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38" name="Shape 15">
          <a:extLst>
            <a:ext uri="{FF2B5EF4-FFF2-40B4-BE49-F238E27FC236}">
              <a16:creationId xmlns:a16="http://schemas.microsoft.com/office/drawing/2014/main" id="{DC8E180C-647A-4DEA-BCC8-DECB3BC85A4E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39" name="Shape 16">
          <a:extLst>
            <a:ext uri="{FF2B5EF4-FFF2-40B4-BE49-F238E27FC236}">
              <a16:creationId xmlns:a16="http://schemas.microsoft.com/office/drawing/2014/main" id="{E173C2A2-6109-424A-B390-121A70744C55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0" name="Shape 17">
          <a:extLst>
            <a:ext uri="{FF2B5EF4-FFF2-40B4-BE49-F238E27FC236}">
              <a16:creationId xmlns:a16="http://schemas.microsoft.com/office/drawing/2014/main" id="{05AC5E3F-4117-42A6-9D9A-FC38B37009BC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1" name="Shape 18">
          <a:extLst>
            <a:ext uri="{FF2B5EF4-FFF2-40B4-BE49-F238E27FC236}">
              <a16:creationId xmlns:a16="http://schemas.microsoft.com/office/drawing/2014/main" id="{209B274A-340B-4597-849A-CF2524299C1F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2" name="Shape 19">
          <a:extLst>
            <a:ext uri="{FF2B5EF4-FFF2-40B4-BE49-F238E27FC236}">
              <a16:creationId xmlns:a16="http://schemas.microsoft.com/office/drawing/2014/main" id="{6EB13886-DCB2-47FF-A310-6EA9FA680A50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3" name="Shape 20">
          <a:extLst>
            <a:ext uri="{FF2B5EF4-FFF2-40B4-BE49-F238E27FC236}">
              <a16:creationId xmlns:a16="http://schemas.microsoft.com/office/drawing/2014/main" id="{BFE01597-9E86-4782-95B1-F150F533A89E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4" name="Shape 21">
          <a:extLst>
            <a:ext uri="{FF2B5EF4-FFF2-40B4-BE49-F238E27FC236}">
              <a16:creationId xmlns:a16="http://schemas.microsoft.com/office/drawing/2014/main" id="{C9CEBDF1-B667-43D2-AB23-A9DF37BDB634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5" name="Shape 22">
          <a:extLst>
            <a:ext uri="{FF2B5EF4-FFF2-40B4-BE49-F238E27FC236}">
              <a16:creationId xmlns:a16="http://schemas.microsoft.com/office/drawing/2014/main" id="{D6F12FF2-BC40-4E2C-8CF4-CFD91E8C930F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6" name="Shape 23">
          <a:extLst>
            <a:ext uri="{FF2B5EF4-FFF2-40B4-BE49-F238E27FC236}">
              <a16:creationId xmlns:a16="http://schemas.microsoft.com/office/drawing/2014/main" id="{EA22B03B-A2BA-497C-B61A-3F2B97779A8C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7" name="Shape 24">
          <a:extLst>
            <a:ext uri="{FF2B5EF4-FFF2-40B4-BE49-F238E27FC236}">
              <a16:creationId xmlns:a16="http://schemas.microsoft.com/office/drawing/2014/main" id="{58A7E72C-9EE6-4950-A398-6827CD49CF1F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8" name="Shape 25">
          <a:extLst>
            <a:ext uri="{FF2B5EF4-FFF2-40B4-BE49-F238E27FC236}">
              <a16:creationId xmlns:a16="http://schemas.microsoft.com/office/drawing/2014/main" id="{73536FD9-A1B8-470B-B7BD-19C4AE25F291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49" name="Shape 26">
          <a:extLst>
            <a:ext uri="{FF2B5EF4-FFF2-40B4-BE49-F238E27FC236}">
              <a16:creationId xmlns:a16="http://schemas.microsoft.com/office/drawing/2014/main" id="{6D67E6A5-AC71-4549-8451-50D44A977BAD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50" name="Shape 27">
          <a:extLst>
            <a:ext uri="{FF2B5EF4-FFF2-40B4-BE49-F238E27FC236}">
              <a16:creationId xmlns:a16="http://schemas.microsoft.com/office/drawing/2014/main" id="{639E4B67-448A-4909-81C2-8FA142BB3BBA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51" name="Shape 28">
          <a:extLst>
            <a:ext uri="{FF2B5EF4-FFF2-40B4-BE49-F238E27FC236}">
              <a16:creationId xmlns:a16="http://schemas.microsoft.com/office/drawing/2014/main" id="{04C2F918-9F19-4632-BF22-55F08C31A6BE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52" name="Shape 29">
          <a:extLst>
            <a:ext uri="{FF2B5EF4-FFF2-40B4-BE49-F238E27FC236}">
              <a16:creationId xmlns:a16="http://schemas.microsoft.com/office/drawing/2014/main" id="{5D7269A3-53FA-4A39-9145-6B22F9FD954B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53" name="Shape 30">
          <a:extLst>
            <a:ext uri="{FF2B5EF4-FFF2-40B4-BE49-F238E27FC236}">
              <a16:creationId xmlns:a16="http://schemas.microsoft.com/office/drawing/2014/main" id="{7327D446-0D60-47CA-99D5-780E977E2250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54" name="Shape 31">
          <a:extLst>
            <a:ext uri="{FF2B5EF4-FFF2-40B4-BE49-F238E27FC236}">
              <a16:creationId xmlns:a16="http://schemas.microsoft.com/office/drawing/2014/main" id="{AB7AE05F-9454-4D0F-8F66-CA67C82548DE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55" name="Shape 32">
          <a:extLst>
            <a:ext uri="{FF2B5EF4-FFF2-40B4-BE49-F238E27FC236}">
              <a16:creationId xmlns:a16="http://schemas.microsoft.com/office/drawing/2014/main" id="{7D3BB4A1-D328-4039-9CE1-86BBA470E3F9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56" name="Shape 8">
          <a:extLst>
            <a:ext uri="{FF2B5EF4-FFF2-40B4-BE49-F238E27FC236}">
              <a16:creationId xmlns:a16="http://schemas.microsoft.com/office/drawing/2014/main" id="{10528636-D075-4770-8B35-F251C70E6F2B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57" name="Shape 13">
          <a:extLst>
            <a:ext uri="{FF2B5EF4-FFF2-40B4-BE49-F238E27FC236}">
              <a16:creationId xmlns:a16="http://schemas.microsoft.com/office/drawing/2014/main" id="{A03DF384-AB92-4D9A-B25C-A6F710B9D125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58" name="Shape 14">
          <a:extLst>
            <a:ext uri="{FF2B5EF4-FFF2-40B4-BE49-F238E27FC236}">
              <a16:creationId xmlns:a16="http://schemas.microsoft.com/office/drawing/2014/main" id="{5F94E277-722C-44F0-98C0-C52F12BAD4F3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59" name="Shape 15">
          <a:extLst>
            <a:ext uri="{FF2B5EF4-FFF2-40B4-BE49-F238E27FC236}">
              <a16:creationId xmlns:a16="http://schemas.microsoft.com/office/drawing/2014/main" id="{D082867A-3206-46A6-B2DD-EBB7017D4642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0" name="Shape 16">
          <a:extLst>
            <a:ext uri="{FF2B5EF4-FFF2-40B4-BE49-F238E27FC236}">
              <a16:creationId xmlns:a16="http://schemas.microsoft.com/office/drawing/2014/main" id="{34C06579-913B-44FD-9875-915C399AB5F5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1" name="Shape 17">
          <a:extLst>
            <a:ext uri="{FF2B5EF4-FFF2-40B4-BE49-F238E27FC236}">
              <a16:creationId xmlns:a16="http://schemas.microsoft.com/office/drawing/2014/main" id="{E8852690-664A-40FC-A392-C751B06786DE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2" name="Shape 18">
          <a:extLst>
            <a:ext uri="{FF2B5EF4-FFF2-40B4-BE49-F238E27FC236}">
              <a16:creationId xmlns:a16="http://schemas.microsoft.com/office/drawing/2014/main" id="{620CE547-6844-45B6-A7C2-7D19783ECD4C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3" name="Shape 19">
          <a:extLst>
            <a:ext uri="{FF2B5EF4-FFF2-40B4-BE49-F238E27FC236}">
              <a16:creationId xmlns:a16="http://schemas.microsoft.com/office/drawing/2014/main" id="{24409102-CAB0-4787-9472-28B4889697E2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4" name="Shape 20">
          <a:extLst>
            <a:ext uri="{FF2B5EF4-FFF2-40B4-BE49-F238E27FC236}">
              <a16:creationId xmlns:a16="http://schemas.microsoft.com/office/drawing/2014/main" id="{32618C1D-1A82-4E0B-A539-A3D42D62623F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5" name="Shape 21">
          <a:extLst>
            <a:ext uri="{FF2B5EF4-FFF2-40B4-BE49-F238E27FC236}">
              <a16:creationId xmlns:a16="http://schemas.microsoft.com/office/drawing/2014/main" id="{0A79C4B5-AED1-40A4-AD47-B8143D216339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6" name="Shape 22">
          <a:extLst>
            <a:ext uri="{FF2B5EF4-FFF2-40B4-BE49-F238E27FC236}">
              <a16:creationId xmlns:a16="http://schemas.microsoft.com/office/drawing/2014/main" id="{9F8B9976-CF4F-475D-80D2-750653A3D1DE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7" name="Shape 23">
          <a:extLst>
            <a:ext uri="{FF2B5EF4-FFF2-40B4-BE49-F238E27FC236}">
              <a16:creationId xmlns:a16="http://schemas.microsoft.com/office/drawing/2014/main" id="{1AB32861-1415-4A71-BBFC-7327E81BFF39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8" name="Shape 24">
          <a:extLst>
            <a:ext uri="{FF2B5EF4-FFF2-40B4-BE49-F238E27FC236}">
              <a16:creationId xmlns:a16="http://schemas.microsoft.com/office/drawing/2014/main" id="{088DA71C-9F50-4AF9-9AE6-8A72F01B4DB3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69" name="Shape 25">
          <a:extLst>
            <a:ext uri="{FF2B5EF4-FFF2-40B4-BE49-F238E27FC236}">
              <a16:creationId xmlns:a16="http://schemas.microsoft.com/office/drawing/2014/main" id="{920C69B9-C638-4D41-A03C-85FD3FC13855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0" name="Shape 26">
          <a:extLst>
            <a:ext uri="{FF2B5EF4-FFF2-40B4-BE49-F238E27FC236}">
              <a16:creationId xmlns:a16="http://schemas.microsoft.com/office/drawing/2014/main" id="{AADC0D72-5B9E-4BCF-9DCE-DD5C64504C1D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1" name="Shape 27">
          <a:extLst>
            <a:ext uri="{FF2B5EF4-FFF2-40B4-BE49-F238E27FC236}">
              <a16:creationId xmlns:a16="http://schemas.microsoft.com/office/drawing/2014/main" id="{C1F2CCED-3F7C-499D-8397-D55A34687FC4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2" name="Shape 28">
          <a:extLst>
            <a:ext uri="{FF2B5EF4-FFF2-40B4-BE49-F238E27FC236}">
              <a16:creationId xmlns:a16="http://schemas.microsoft.com/office/drawing/2014/main" id="{CF0FBB00-3C1F-4BBD-BCA4-C87CB5330D88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3" name="Shape 29">
          <a:extLst>
            <a:ext uri="{FF2B5EF4-FFF2-40B4-BE49-F238E27FC236}">
              <a16:creationId xmlns:a16="http://schemas.microsoft.com/office/drawing/2014/main" id="{B9249B0B-C8E9-416F-8A57-76F0A77CD62A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4" name="Shape 30">
          <a:extLst>
            <a:ext uri="{FF2B5EF4-FFF2-40B4-BE49-F238E27FC236}">
              <a16:creationId xmlns:a16="http://schemas.microsoft.com/office/drawing/2014/main" id="{0FC8B973-56D4-4288-8A39-6E975BBD34A4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5" name="Shape 31">
          <a:extLst>
            <a:ext uri="{FF2B5EF4-FFF2-40B4-BE49-F238E27FC236}">
              <a16:creationId xmlns:a16="http://schemas.microsoft.com/office/drawing/2014/main" id="{77608D78-7F83-413C-86A7-239A9DB23C1B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155</xdr:row>
      <xdr:rowOff>0</xdr:rowOff>
    </xdr:from>
    <xdr:ext cx="2390775" cy="57150"/>
    <xdr:sp macro="" textlink="">
      <xdr:nvSpPr>
        <xdr:cNvPr id="276" name="Shape 32">
          <a:extLst>
            <a:ext uri="{FF2B5EF4-FFF2-40B4-BE49-F238E27FC236}">
              <a16:creationId xmlns:a16="http://schemas.microsoft.com/office/drawing/2014/main" id="{7758949C-16AB-46D1-AB8D-342071132A0D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581400</xdr:colOff>
      <xdr:row>155</xdr:row>
      <xdr:rowOff>0</xdr:rowOff>
    </xdr:from>
    <xdr:ext cx="38100" cy="95250"/>
    <xdr:sp macro="" textlink="">
      <xdr:nvSpPr>
        <xdr:cNvPr id="277" name="Shape 7">
          <a:extLst>
            <a:ext uri="{FF2B5EF4-FFF2-40B4-BE49-F238E27FC236}">
              <a16:creationId xmlns:a16="http://schemas.microsoft.com/office/drawing/2014/main" id="{EE6B8770-6BD0-4CBA-9BCA-40528FF5FEEF}"/>
            </a:ext>
          </a:extLst>
        </xdr:cNvPr>
        <xdr:cNvSpPr txBox="1"/>
      </xdr:nvSpPr>
      <xdr:spPr>
        <a:xfrm>
          <a:off x="4095750" y="110191550"/>
          <a:ext cx="38100" cy="952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750" b="0" i="0" u="none" strike="noStrike">
              <a:solidFill>
                <a:srgbClr val="333333"/>
              </a:solidFill>
              <a:latin typeface="Times New Roman"/>
              <a:ea typeface="Times New Roman"/>
              <a:cs typeface="Times New Roman"/>
              <a:sym typeface="Times New Roman"/>
            </a:rPr>
            <a:t>--</a:t>
          </a:r>
          <a:endParaRPr sz="1400"/>
        </a:p>
      </xdr:txBody>
    </xdr:sp>
    <xdr:clientData fLocksWithSheet="0"/>
  </xdr:oneCellAnchor>
  <xdr:oneCellAnchor>
    <xdr:from>
      <xdr:col>2</xdr:col>
      <xdr:colOff>3295650</xdr:colOff>
      <xdr:row>155</xdr:row>
      <xdr:rowOff>0</xdr:rowOff>
    </xdr:from>
    <xdr:ext cx="38100" cy="76200"/>
    <xdr:sp macro="" textlink="">
      <xdr:nvSpPr>
        <xdr:cNvPr id="278" name="Shape 11">
          <a:extLst>
            <a:ext uri="{FF2B5EF4-FFF2-40B4-BE49-F238E27FC236}">
              <a16:creationId xmlns:a16="http://schemas.microsoft.com/office/drawing/2014/main" id="{F40A843A-9F87-4DF9-B2EA-D788DB940F0A}"/>
            </a:ext>
          </a:extLst>
        </xdr:cNvPr>
        <xdr:cNvSpPr txBox="1"/>
      </xdr:nvSpPr>
      <xdr:spPr>
        <a:xfrm>
          <a:off x="3810000" y="1200721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238500</xdr:colOff>
      <xdr:row>40</xdr:row>
      <xdr:rowOff>0</xdr:rowOff>
    </xdr:from>
    <xdr:ext cx="361950" cy="180975"/>
    <xdr:sp macro="" textlink="">
      <xdr:nvSpPr>
        <xdr:cNvPr id="2" name="Shape 34">
          <a:extLst>
            <a:ext uri="{FF2B5EF4-FFF2-40B4-BE49-F238E27FC236}">
              <a16:creationId xmlns:a16="http://schemas.microsoft.com/office/drawing/2014/main" id="{538956A0-8E14-4258-849B-98E926E0F249}"/>
            </a:ext>
          </a:extLst>
        </xdr:cNvPr>
        <xdr:cNvSpPr txBox="1"/>
      </xdr:nvSpPr>
      <xdr:spPr>
        <a:xfrm>
          <a:off x="3848100" y="47701200"/>
          <a:ext cx="361950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5</xdr:col>
      <xdr:colOff>0</xdr:colOff>
      <xdr:row>20</xdr:row>
      <xdr:rowOff>0</xdr:rowOff>
    </xdr:from>
    <xdr:ext cx="66675" cy="180975"/>
    <xdr:sp macro="" textlink="">
      <xdr:nvSpPr>
        <xdr:cNvPr id="3" name="Shape 4">
          <a:extLst>
            <a:ext uri="{FF2B5EF4-FFF2-40B4-BE49-F238E27FC236}">
              <a16:creationId xmlns:a16="http://schemas.microsoft.com/office/drawing/2014/main" id="{A941E5A7-E085-4B97-ACB8-0ADE84F1A1FA}"/>
            </a:ext>
          </a:extLst>
        </xdr:cNvPr>
        <xdr:cNvSpPr txBox="1"/>
      </xdr:nvSpPr>
      <xdr:spPr>
        <a:xfrm>
          <a:off x="6642100" y="19770725"/>
          <a:ext cx="66675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4</xdr:col>
      <xdr:colOff>0</xdr:colOff>
      <xdr:row>40</xdr:row>
      <xdr:rowOff>0</xdr:rowOff>
    </xdr:from>
    <xdr:ext cx="38100" cy="57150"/>
    <xdr:sp macro="" textlink="">
      <xdr:nvSpPr>
        <xdr:cNvPr id="5" name="Shape 9">
          <a:extLst>
            <a:ext uri="{FF2B5EF4-FFF2-40B4-BE49-F238E27FC236}">
              <a16:creationId xmlns:a16="http://schemas.microsoft.com/office/drawing/2014/main" id="{C3825A42-0836-43E1-9364-8FB90FE59FA7}"/>
            </a:ext>
          </a:extLst>
        </xdr:cNvPr>
        <xdr:cNvSpPr txBox="1"/>
      </xdr:nvSpPr>
      <xdr:spPr>
        <a:xfrm>
          <a:off x="5949950" y="477012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" name="Shape 8">
          <a:extLst>
            <a:ext uri="{FF2B5EF4-FFF2-40B4-BE49-F238E27FC236}">
              <a16:creationId xmlns:a16="http://schemas.microsoft.com/office/drawing/2014/main" id="{9AA2DB58-7F1E-463A-9F45-9AD48CA409E9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" name="Shape 13">
          <a:extLst>
            <a:ext uri="{FF2B5EF4-FFF2-40B4-BE49-F238E27FC236}">
              <a16:creationId xmlns:a16="http://schemas.microsoft.com/office/drawing/2014/main" id="{A7887D98-940D-4CC2-90F7-87FE19CC8FF1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8" name="Shape 14">
          <a:extLst>
            <a:ext uri="{FF2B5EF4-FFF2-40B4-BE49-F238E27FC236}">
              <a16:creationId xmlns:a16="http://schemas.microsoft.com/office/drawing/2014/main" id="{DA78FAE2-78F5-428F-997D-5795D51BBC81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9" name="Shape 15">
          <a:extLst>
            <a:ext uri="{FF2B5EF4-FFF2-40B4-BE49-F238E27FC236}">
              <a16:creationId xmlns:a16="http://schemas.microsoft.com/office/drawing/2014/main" id="{E083350A-469A-4293-9D19-6BA0DBD6774C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0" name="Shape 16">
          <a:extLst>
            <a:ext uri="{FF2B5EF4-FFF2-40B4-BE49-F238E27FC236}">
              <a16:creationId xmlns:a16="http://schemas.microsoft.com/office/drawing/2014/main" id="{60CCE6D3-C2C9-49B0-98FF-C07C866387FC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1" name="Shape 17">
          <a:extLst>
            <a:ext uri="{FF2B5EF4-FFF2-40B4-BE49-F238E27FC236}">
              <a16:creationId xmlns:a16="http://schemas.microsoft.com/office/drawing/2014/main" id="{1870FD6C-85F9-49F5-ADD5-DDA312797960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2" name="Shape 18">
          <a:extLst>
            <a:ext uri="{FF2B5EF4-FFF2-40B4-BE49-F238E27FC236}">
              <a16:creationId xmlns:a16="http://schemas.microsoft.com/office/drawing/2014/main" id="{5126808B-E9FF-49E2-B6DC-3581B9568107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3" name="Shape 19">
          <a:extLst>
            <a:ext uri="{FF2B5EF4-FFF2-40B4-BE49-F238E27FC236}">
              <a16:creationId xmlns:a16="http://schemas.microsoft.com/office/drawing/2014/main" id="{7420580F-979E-4A4D-AB00-5DFF9333931F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4" name="Shape 20">
          <a:extLst>
            <a:ext uri="{FF2B5EF4-FFF2-40B4-BE49-F238E27FC236}">
              <a16:creationId xmlns:a16="http://schemas.microsoft.com/office/drawing/2014/main" id="{852A1811-8218-45FB-940E-6FE7A59E4A46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5" name="Shape 21">
          <a:extLst>
            <a:ext uri="{FF2B5EF4-FFF2-40B4-BE49-F238E27FC236}">
              <a16:creationId xmlns:a16="http://schemas.microsoft.com/office/drawing/2014/main" id="{398F1077-F2CA-4944-A2B0-FB3274CC37C2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6" name="Shape 22">
          <a:extLst>
            <a:ext uri="{FF2B5EF4-FFF2-40B4-BE49-F238E27FC236}">
              <a16:creationId xmlns:a16="http://schemas.microsoft.com/office/drawing/2014/main" id="{4808B8AE-012D-4F1D-9F61-53A658D214D8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7" name="Shape 23">
          <a:extLst>
            <a:ext uri="{FF2B5EF4-FFF2-40B4-BE49-F238E27FC236}">
              <a16:creationId xmlns:a16="http://schemas.microsoft.com/office/drawing/2014/main" id="{C60F381F-8457-4844-A9C6-0D733D2FAD23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8" name="Shape 24">
          <a:extLst>
            <a:ext uri="{FF2B5EF4-FFF2-40B4-BE49-F238E27FC236}">
              <a16:creationId xmlns:a16="http://schemas.microsoft.com/office/drawing/2014/main" id="{0EF69CC2-4073-49E7-8EB0-ECCB50E4C972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19" name="Shape 25">
          <a:extLst>
            <a:ext uri="{FF2B5EF4-FFF2-40B4-BE49-F238E27FC236}">
              <a16:creationId xmlns:a16="http://schemas.microsoft.com/office/drawing/2014/main" id="{A4710658-B23D-4724-83E8-6C0972DF0DA1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0" name="Shape 26">
          <a:extLst>
            <a:ext uri="{FF2B5EF4-FFF2-40B4-BE49-F238E27FC236}">
              <a16:creationId xmlns:a16="http://schemas.microsoft.com/office/drawing/2014/main" id="{D5113673-7995-4382-AF21-3E18B885C51B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1" name="Shape 27">
          <a:extLst>
            <a:ext uri="{FF2B5EF4-FFF2-40B4-BE49-F238E27FC236}">
              <a16:creationId xmlns:a16="http://schemas.microsoft.com/office/drawing/2014/main" id="{6E930A4E-2D5C-4AC5-B540-D698B359B642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2" name="Shape 28">
          <a:extLst>
            <a:ext uri="{FF2B5EF4-FFF2-40B4-BE49-F238E27FC236}">
              <a16:creationId xmlns:a16="http://schemas.microsoft.com/office/drawing/2014/main" id="{89F9A665-D99C-4F46-819C-9C597EEBD076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3" name="Shape 29">
          <a:extLst>
            <a:ext uri="{FF2B5EF4-FFF2-40B4-BE49-F238E27FC236}">
              <a16:creationId xmlns:a16="http://schemas.microsoft.com/office/drawing/2014/main" id="{59324762-F693-43A3-86A1-FDAB373A6AC7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4" name="Shape 30">
          <a:extLst>
            <a:ext uri="{FF2B5EF4-FFF2-40B4-BE49-F238E27FC236}">
              <a16:creationId xmlns:a16="http://schemas.microsoft.com/office/drawing/2014/main" id="{464BF521-D25C-447A-8588-3669835982A1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5" name="Shape 31">
          <a:extLst>
            <a:ext uri="{FF2B5EF4-FFF2-40B4-BE49-F238E27FC236}">
              <a16:creationId xmlns:a16="http://schemas.microsoft.com/office/drawing/2014/main" id="{3B6BAFE6-195B-4218-9B21-C6A8880FD47A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6" name="Shape 32">
          <a:extLst>
            <a:ext uri="{FF2B5EF4-FFF2-40B4-BE49-F238E27FC236}">
              <a16:creationId xmlns:a16="http://schemas.microsoft.com/office/drawing/2014/main" id="{EA53F82A-563D-49CD-BB82-25B0E2C4165D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7" name="Shape 8">
          <a:extLst>
            <a:ext uri="{FF2B5EF4-FFF2-40B4-BE49-F238E27FC236}">
              <a16:creationId xmlns:a16="http://schemas.microsoft.com/office/drawing/2014/main" id="{38ABE247-F96F-4EAE-A14A-4BB37C0B76EC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8" name="Shape 13">
          <a:extLst>
            <a:ext uri="{FF2B5EF4-FFF2-40B4-BE49-F238E27FC236}">
              <a16:creationId xmlns:a16="http://schemas.microsoft.com/office/drawing/2014/main" id="{530148F0-8C5E-40E1-978A-C07C369E5328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29" name="Shape 14">
          <a:extLst>
            <a:ext uri="{FF2B5EF4-FFF2-40B4-BE49-F238E27FC236}">
              <a16:creationId xmlns:a16="http://schemas.microsoft.com/office/drawing/2014/main" id="{DB232268-EFB9-4734-8DAC-7668056DAAF9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0" name="Shape 15">
          <a:extLst>
            <a:ext uri="{FF2B5EF4-FFF2-40B4-BE49-F238E27FC236}">
              <a16:creationId xmlns:a16="http://schemas.microsoft.com/office/drawing/2014/main" id="{F08BF43E-43C8-419E-B07B-73AB9108DAC3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1" name="Shape 16">
          <a:extLst>
            <a:ext uri="{FF2B5EF4-FFF2-40B4-BE49-F238E27FC236}">
              <a16:creationId xmlns:a16="http://schemas.microsoft.com/office/drawing/2014/main" id="{9F1CDF8B-CC6F-49C3-9BB4-CDC81F49AF0D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2" name="Shape 17">
          <a:extLst>
            <a:ext uri="{FF2B5EF4-FFF2-40B4-BE49-F238E27FC236}">
              <a16:creationId xmlns:a16="http://schemas.microsoft.com/office/drawing/2014/main" id="{5EB44C31-CFA6-4AE1-8556-7EDBB601D017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3" name="Shape 18">
          <a:extLst>
            <a:ext uri="{FF2B5EF4-FFF2-40B4-BE49-F238E27FC236}">
              <a16:creationId xmlns:a16="http://schemas.microsoft.com/office/drawing/2014/main" id="{1FBD3448-591E-4225-B42A-D01E03A617F3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4" name="Shape 19">
          <a:extLst>
            <a:ext uri="{FF2B5EF4-FFF2-40B4-BE49-F238E27FC236}">
              <a16:creationId xmlns:a16="http://schemas.microsoft.com/office/drawing/2014/main" id="{20EE84DE-AF2D-418F-9372-A83E273F24DA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5" name="Shape 20">
          <a:extLst>
            <a:ext uri="{FF2B5EF4-FFF2-40B4-BE49-F238E27FC236}">
              <a16:creationId xmlns:a16="http://schemas.microsoft.com/office/drawing/2014/main" id="{B76A26CC-1C8D-41AC-84F7-3BE92765FC6E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6" name="Shape 21">
          <a:extLst>
            <a:ext uri="{FF2B5EF4-FFF2-40B4-BE49-F238E27FC236}">
              <a16:creationId xmlns:a16="http://schemas.microsoft.com/office/drawing/2014/main" id="{D863AC6C-EDC3-40AB-9888-A1612FD3D05F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7" name="Shape 22">
          <a:extLst>
            <a:ext uri="{FF2B5EF4-FFF2-40B4-BE49-F238E27FC236}">
              <a16:creationId xmlns:a16="http://schemas.microsoft.com/office/drawing/2014/main" id="{C36A0FA4-0136-49E0-8BA2-E751D39B1244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8" name="Shape 23">
          <a:extLst>
            <a:ext uri="{FF2B5EF4-FFF2-40B4-BE49-F238E27FC236}">
              <a16:creationId xmlns:a16="http://schemas.microsoft.com/office/drawing/2014/main" id="{57A5A70F-D533-4707-B49E-F915743183F5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39" name="Shape 24">
          <a:extLst>
            <a:ext uri="{FF2B5EF4-FFF2-40B4-BE49-F238E27FC236}">
              <a16:creationId xmlns:a16="http://schemas.microsoft.com/office/drawing/2014/main" id="{9A3BAD23-4955-46FA-9676-516FA40119FD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0" name="Shape 25">
          <a:extLst>
            <a:ext uri="{FF2B5EF4-FFF2-40B4-BE49-F238E27FC236}">
              <a16:creationId xmlns:a16="http://schemas.microsoft.com/office/drawing/2014/main" id="{536B1877-B1E1-424A-8EC8-3BC159C4BC72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1" name="Shape 26">
          <a:extLst>
            <a:ext uri="{FF2B5EF4-FFF2-40B4-BE49-F238E27FC236}">
              <a16:creationId xmlns:a16="http://schemas.microsoft.com/office/drawing/2014/main" id="{7E4452A9-0F86-42BB-A7EC-7381C514439E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2" name="Shape 27">
          <a:extLst>
            <a:ext uri="{FF2B5EF4-FFF2-40B4-BE49-F238E27FC236}">
              <a16:creationId xmlns:a16="http://schemas.microsoft.com/office/drawing/2014/main" id="{8F6FD1E9-01CC-49F9-8D2E-B87897A90D65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3" name="Shape 28">
          <a:extLst>
            <a:ext uri="{FF2B5EF4-FFF2-40B4-BE49-F238E27FC236}">
              <a16:creationId xmlns:a16="http://schemas.microsoft.com/office/drawing/2014/main" id="{1AFF170A-97E1-4958-AB2A-D18BFF59DA97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4" name="Shape 29">
          <a:extLst>
            <a:ext uri="{FF2B5EF4-FFF2-40B4-BE49-F238E27FC236}">
              <a16:creationId xmlns:a16="http://schemas.microsoft.com/office/drawing/2014/main" id="{489ADDEF-B4EF-4C56-B2D8-836329E4A090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5" name="Shape 30">
          <a:extLst>
            <a:ext uri="{FF2B5EF4-FFF2-40B4-BE49-F238E27FC236}">
              <a16:creationId xmlns:a16="http://schemas.microsoft.com/office/drawing/2014/main" id="{E527E8D8-56DE-486D-AE60-3EB9920FA769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6" name="Shape 31">
          <a:extLst>
            <a:ext uri="{FF2B5EF4-FFF2-40B4-BE49-F238E27FC236}">
              <a16:creationId xmlns:a16="http://schemas.microsoft.com/office/drawing/2014/main" id="{73D47F02-1317-4B9E-B651-9DA13842BE16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7" name="Shape 32">
          <a:extLst>
            <a:ext uri="{FF2B5EF4-FFF2-40B4-BE49-F238E27FC236}">
              <a16:creationId xmlns:a16="http://schemas.microsoft.com/office/drawing/2014/main" id="{4557A816-8E71-45DE-901C-D34876D681AF}"/>
            </a:ext>
          </a:extLst>
        </xdr:cNvPr>
        <xdr:cNvSpPr txBox="1"/>
      </xdr:nvSpPr>
      <xdr:spPr>
        <a:xfrm>
          <a:off x="78867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49" name="Shape 8">
          <a:extLst>
            <a:ext uri="{FF2B5EF4-FFF2-40B4-BE49-F238E27FC236}">
              <a16:creationId xmlns:a16="http://schemas.microsoft.com/office/drawing/2014/main" id="{6505AB7F-FA3C-4267-BC65-009D0C591E1F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0" name="Shape 13">
          <a:extLst>
            <a:ext uri="{FF2B5EF4-FFF2-40B4-BE49-F238E27FC236}">
              <a16:creationId xmlns:a16="http://schemas.microsoft.com/office/drawing/2014/main" id="{85472B0A-992A-4BE3-B563-E67AF2A5178F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1" name="Shape 14">
          <a:extLst>
            <a:ext uri="{FF2B5EF4-FFF2-40B4-BE49-F238E27FC236}">
              <a16:creationId xmlns:a16="http://schemas.microsoft.com/office/drawing/2014/main" id="{7C9AE010-665E-4497-9D0A-2B976827D0E3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2" name="Shape 15">
          <a:extLst>
            <a:ext uri="{FF2B5EF4-FFF2-40B4-BE49-F238E27FC236}">
              <a16:creationId xmlns:a16="http://schemas.microsoft.com/office/drawing/2014/main" id="{3938674F-A1F7-4469-9A1B-132982F9ED19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3" name="Shape 16">
          <a:extLst>
            <a:ext uri="{FF2B5EF4-FFF2-40B4-BE49-F238E27FC236}">
              <a16:creationId xmlns:a16="http://schemas.microsoft.com/office/drawing/2014/main" id="{551D1288-813E-415A-9713-F23E6EA809EB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4" name="Shape 17">
          <a:extLst>
            <a:ext uri="{FF2B5EF4-FFF2-40B4-BE49-F238E27FC236}">
              <a16:creationId xmlns:a16="http://schemas.microsoft.com/office/drawing/2014/main" id="{ABEEBB78-E15D-4DB7-BC06-E833BBF820D6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5" name="Shape 18">
          <a:extLst>
            <a:ext uri="{FF2B5EF4-FFF2-40B4-BE49-F238E27FC236}">
              <a16:creationId xmlns:a16="http://schemas.microsoft.com/office/drawing/2014/main" id="{92E23F32-BB2A-410A-807F-23B04B22E209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6" name="Shape 19">
          <a:extLst>
            <a:ext uri="{FF2B5EF4-FFF2-40B4-BE49-F238E27FC236}">
              <a16:creationId xmlns:a16="http://schemas.microsoft.com/office/drawing/2014/main" id="{CAA6656D-A185-4D5F-99E5-F719CA008FDF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7" name="Shape 20">
          <a:extLst>
            <a:ext uri="{FF2B5EF4-FFF2-40B4-BE49-F238E27FC236}">
              <a16:creationId xmlns:a16="http://schemas.microsoft.com/office/drawing/2014/main" id="{582D7749-6665-4761-8A26-9CEE97E46722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8" name="Shape 21">
          <a:extLst>
            <a:ext uri="{FF2B5EF4-FFF2-40B4-BE49-F238E27FC236}">
              <a16:creationId xmlns:a16="http://schemas.microsoft.com/office/drawing/2014/main" id="{CF6081B5-E854-43BB-8160-DD56BA9B89ED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59" name="Shape 22">
          <a:extLst>
            <a:ext uri="{FF2B5EF4-FFF2-40B4-BE49-F238E27FC236}">
              <a16:creationId xmlns:a16="http://schemas.microsoft.com/office/drawing/2014/main" id="{E1BDD54A-FD04-4904-BF9F-29420AE62BB0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0" name="Shape 23">
          <a:extLst>
            <a:ext uri="{FF2B5EF4-FFF2-40B4-BE49-F238E27FC236}">
              <a16:creationId xmlns:a16="http://schemas.microsoft.com/office/drawing/2014/main" id="{33A90E51-2C90-499C-A951-2C58832D0F15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1" name="Shape 24">
          <a:extLst>
            <a:ext uri="{FF2B5EF4-FFF2-40B4-BE49-F238E27FC236}">
              <a16:creationId xmlns:a16="http://schemas.microsoft.com/office/drawing/2014/main" id="{0FA30E73-7249-4081-B76F-B5823B64D76B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2" name="Shape 25">
          <a:extLst>
            <a:ext uri="{FF2B5EF4-FFF2-40B4-BE49-F238E27FC236}">
              <a16:creationId xmlns:a16="http://schemas.microsoft.com/office/drawing/2014/main" id="{A5323B97-3E7C-4F9E-9545-A9EAB85AA1AA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3" name="Shape 26">
          <a:extLst>
            <a:ext uri="{FF2B5EF4-FFF2-40B4-BE49-F238E27FC236}">
              <a16:creationId xmlns:a16="http://schemas.microsoft.com/office/drawing/2014/main" id="{186363C2-68B2-4F7D-97F4-82B0F09F8FD6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4" name="Shape 27">
          <a:extLst>
            <a:ext uri="{FF2B5EF4-FFF2-40B4-BE49-F238E27FC236}">
              <a16:creationId xmlns:a16="http://schemas.microsoft.com/office/drawing/2014/main" id="{625BAA3A-2B5A-45A9-AE14-609AA35B62C2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5" name="Shape 28">
          <a:extLst>
            <a:ext uri="{FF2B5EF4-FFF2-40B4-BE49-F238E27FC236}">
              <a16:creationId xmlns:a16="http://schemas.microsoft.com/office/drawing/2014/main" id="{6241E573-6398-47B7-AAD5-C7A7CA9C5D75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6" name="Shape 29">
          <a:extLst>
            <a:ext uri="{FF2B5EF4-FFF2-40B4-BE49-F238E27FC236}">
              <a16:creationId xmlns:a16="http://schemas.microsoft.com/office/drawing/2014/main" id="{58072DBE-E1C7-4B2C-941B-929EF4706970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7" name="Shape 30">
          <a:extLst>
            <a:ext uri="{FF2B5EF4-FFF2-40B4-BE49-F238E27FC236}">
              <a16:creationId xmlns:a16="http://schemas.microsoft.com/office/drawing/2014/main" id="{E5D56818-D9E8-411E-B16B-E6732881CFED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8" name="Shape 31">
          <a:extLst>
            <a:ext uri="{FF2B5EF4-FFF2-40B4-BE49-F238E27FC236}">
              <a16:creationId xmlns:a16="http://schemas.microsoft.com/office/drawing/2014/main" id="{013034B9-5671-46AD-9617-0BDF46BB7A04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69" name="Shape 32">
          <a:extLst>
            <a:ext uri="{FF2B5EF4-FFF2-40B4-BE49-F238E27FC236}">
              <a16:creationId xmlns:a16="http://schemas.microsoft.com/office/drawing/2014/main" id="{340124EF-A10B-423D-9A2F-F11E430D1821}"/>
            </a:ext>
          </a:extLst>
        </xdr:cNvPr>
        <xdr:cNvSpPr txBox="1"/>
      </xdr:nvSpPr>
      <xdr:spPr>
        <a:xfrm>
          <a:off x="88296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0" name="Shape 8">
          <a:extLst>
            <a:ext uri="{FF2B5EF4-FFF2-40B4-BE49-F238E27FC236}">
              <a16:creationId xmlns:a16="http://schemas.microsoft.com/office/drawing/2014/main" id="{63B1A7E7-0E88-4392-B8A1-BFEDB96FCAD9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1" name="Shape 13">
          <a:extLst>
            <a:ext uri="{FF2B5EF4-FFF2-40B4-BE49-F238E27FC236}">
              <a16:creationId xmlns:a16="http://schemas.microsoft.com/office/drawing/2014/main" id="{E117DC81-A3BA-486D-B71F-D23469E0B6B1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2" name="Shape 14">
          <a:extLst>
            <a:ext uri="{FF2B5EF4-FFF2-40B4-BE49-F238E27FC236}">
              <a16:creationId xmlns:a16="http://schemas.microsoft.com/office/drawing/2014/main" id="{B83942C5-0457-4145-BA48-C3B2CDFA32DF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3" name="Shape 15">
          <a:extLst>
            <a:ext uri="{FF2B5EF4-FFF2-40B4-BE49-F238E27FC236}">
              <a16:creationId xmlns:a16="http://schemas.microsoft.com/office/drawing/2014/main" id="{7DAC11BD-66C5-4023-B0E9-8D5DE3F7FF70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4" name="Shape 16">
          <a:extLst>
            <a:ext uri="{FF2B5EF4-FFF2-40B4-BE49-F238E27FC236}">
              <a16:creationId xmlns:a16="http://schemas.microsoft.com/office/drawing/2014/main" id="{C120CB51-49A1-4C67-8384-B554E871B70D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5" name="Shape 17">
          <a:extLst>
            <a:ext uri="{FF2B5EF4-FFF2-40B4-BE49-F238E27FC236}">
              <a16:creationId xmlns:a16="http://schemas.microsoft.com/office/drawing/2014/main" id="{E2C9E339-C4CD-4A81-A50B-C58A87F8469B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6" name="Shape 18">
          <a:extLst>
            <a:ext uri="{FF2B5EF4-FFF2-40B4-BE49-F238E27FC236}">
              <a16:creationId xmlns:a16="http://schemas.microsoft.com/office/drawing/2014/main" id="{45A42025-02ED-4B91-AC7F-959FC8C9047E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0</xdr:row>
      <xdr:rowOff>0</xdr:rowOff>
    </xdr:from>
    <xdr:ext cx="2390775" cy="57150"/>
    <xdr:sp macro="" textlink="">
      <xdr:nvSpPr>
        <xdr:cNvPr id="77" name="Shape 19">
          <a:extLst>
            <a:ext uri="{FF2B5EF4-FFF2-40B4-BE49-F238E27FC236}">
              <a16:creationId xmlns:a16="http://schemas.microsoft.com/office/drawing/2014/main" id="{9F7E74F4-17BA-44FE-B48D-25C4FCDEC83E}"/>
            </a:ext>
          </a:extLst>
        </xdr:cNvPr>
        <xdr:cNvSpPr txBox="1"/>
      </xdr:nvSpPr>
      <xdr:spPr>
        <a:xfrm>
          <a:off x="917575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279400</xdr:colOff>
      <xdr:row>38</xdr:row>
      <xdr:rowOff>266700</xdr:rowOff>
    </xdr:from>
    <xdr:ext cx="2390775" cy="57150"/>
    <xdr:sp macro="" textlink="">
      <xdr:nvSpPr>
        <xdr:cNvPr id="88" name="Shape 30">
          <a:extLst>
            <a:ext uri="{FF2B5EF4-FFF2-40B4-BE49-F238E27FC236}">
              <a16:creationId xmlns:a16="http://schemas.microsoft.com/office/drawing/2014/main" id="{EEA6E538-6CAD-4E81-B404-8C90A95F5A41}"/>
            </a:ext>
          </a:extLst>
        </xdr:cNvPr>
        <xdr:cNvSpPr txBox="1"/>
      </xdr:nvSpPr>
      <xdr:spPr>
        <a:xfrm>
          <a:off x="18173700" y="112776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38</xdr:row>
      <xdr:rowOff>127000</xdr:rowOff>
    </xdr:from>
    <xdr:ext cx="2390775" cy="57150"/>
    <xdr:sp macro="" textlink="">
      <xdr:nvSpPr>
        <xdr:cNvPr id="90" name="Shape 32">
          <a:extLst>
            <a:ext uri="{FF2B5EF4-FFF2-40B4-BE49-F238E27FC236}">
              <a16:creationId xmlns:a16="http://schemas.microsoft.com/office/drawing/2014/main" id="{735A0B65-C0AE-4C88-8652-40DB5BC2991B}"/>
            </a:ext>
          </a:extLst>
        </xdr:cNvPr>
        <xdr:cNvSpPr txBox="1"/>
      </xdr:nvSpPr>
      <xdr:spPr>
        <a:xfrm>
          <a:off x="14911917" y="2645833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40</xdr:row>
      <xdr:rowOff>0</xdr:rowOff>
    </xdr:from>
    <xdr:ext cx="38100" cy="76200"/>
    <xdr:sp macro="" textlink="">
      <xdr:nvSpPr>
        <xdr:cNvPr id="92" name="Shape 11">
          <a:extLst>
            <a:ext uri="{FF2B5EF4-FFF2-40B4-BE49-F238E27FC236}">
              <a16:creationId xmlns:a16="http://schemas.microsoft.com/office/drawing/2014/main" id="{E0FB9110-3657-444B-8E1E-1425A6396E31}"/>
            </a:ext>
          </a:extLst>
        </xdr:cNvPr>
        <xdr:cNvSpPr txBox="1"/>
      </xdr:nvSpPr>
      <xdr:spPr>
        <a:xfrm>
          <a:off x="3905250" y="5984240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48" name="Shape 8">
          <a:extLst>
            <a:ext uri="{FF2B5EF4-FFF2-40B4-BE49-F238E27FC236}">
              <a16:creationId xmlns:a16="http://schemas.microsoft.com/office/drawing/2014/main" id="{EB7DAD44-47B0-423A-ADA3-F515CE52765A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3" name="Shape 13">
          <a:extLst>
            <a:ext uri="{FF2B5EF4-FFF2-40B4-BE49-F238E27FC236}">
              <a16:creationId xmlns:a16="http://schemas.microsoft.com/office/drawing/2014/main" id="{06293653-D8FD-4DD7-90C2-447EA5BFAB4C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4" name="Shape 14">
          <a:extLst>
            <a:ext uri="{FF2B5EF4-FFF2-40B4-BE49-F238E27FC236}">
              <a16:creationId xmlns:a16="http://schemas.microsoft.com/office/drawing/2014/main" id="{D49CB56D-5469-40CE-AB48-E8AAF2AC7D90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5" name="Shape 15">
          <a:extLst>
            <a:ext uri="{FF2B5EF4-FFF2-40B4-BE49-F238E27FC236}">
              <a16:creationId xmlns:a16="http://schemas.microsoft.com/office/drawing/2014/main" id="{FEA58FDF-2CA1-4A38-B8A5-AAD10FA68382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6" name="Shape 16">
          <a:extLst>
            <a:ext uri="{FF2B5EF4-FFF2-40B4-BE49-F238E27FC236}">
              <a16:creationId xmlns:a16="http://schemas.microsoft.com/office/drawing/2014/main" id="{4F483FAE-3AB7-484F-9DDB-261295675247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7" name="Shape 17">
          <a:extLst>
            <a:ext uri="{FF2B5EF4-FFF2-40B4-BE49-F238E27FC236}">
              <a16:creationId xmlns:a16="http://schemas.microsoft.com/office/drawing/2014/main" id="{E55939EE-64FE-4DD7-9B3D-7B0F9C7AB9CE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8" name="Shape 18">
          <a:extLst>
            <a:ext uri="{FF2B5EF4-FFF2-40B4-BE49-F238E27FC236}">
              <a16:creationId xmlns:a16="http://schemas.microsoft.com/office/drawing/2014/main" id="{603501BF-9DF9-475B-819D-C35A9278405D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99" name="Shape 19">
          <a:extLst>
            <a:ext uri="{FF2B5EF4-FFF2-40B4-BE49-F238E27FC236}">
              <a16:creationId xmlns:a16="http://schemas.microsoft.com/office/drawing/2014/main" id="{8EFB705D-A3BD-43CE-9AEC-BE399B682D0F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0" name="Shape 20">
          <a:extLst>
            <a:ext uri="{FF2B5EF4-FFF2-40B4-BE49-F238E27FC236}">
              <a16:creationId xmlns:a16="http://schemas.microsoft.com/office/drawing/2014/main" id="{8DA2B02E-CF52-4F81-B363-34C48B1682AD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1" name="Shape 21">
          <a:extLst>
            <a:ext uri="{FF2B5EF4-FFF2-40B4-BE49-F238E27FC236}">
              <a16:creationId xmlns:a16="http://schemas.microsoft.com/office/drawing/2014/main" id="{FB36BCEF-27D1-46F9-9112-3327A7AC575D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2" name="Shape 22">
          <a:extLst>
            <a:ext uri="{FF2B5EF4-FFF2-40B4-BE49-F238E27FC236}">
              <a16:creationId xmlns:a16="http://schemas.microsoft.com/office/drawing/2014/main" id="{737F962F-5E34-4357-9952-A6FDE315E3FF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3" name="Shape 23">
          <a:extLst>
            <a:ext uri="{FF2B5EF4-FFF2-40B4-BE49-F238E27FC236}">
              <a16:creationId xmlns:a16="http://schemas.microsoft.com/office/drawing/2014/main" id="{D06DF813-580C-4DCB-853F-FFF9800DE73F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4" name="Shape 24">
          <a:extLst>
            <a:ext uri="{FF2B5EF4-FFF2-40B4-BE49-F238E27FC236}">
              <a16:creationId xmlns:a16="http://schemas.microsoft.com/office/drawing/2014/main" id="{158A487C-ABE6-48D4-9A3E-FA69725A48DF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5" name="Shape 25">
          <a:extLst>
            <a:ext uri="{FF2B5EF4-FFF2-40B4-BE49-F238E27FC236}">
              <a16:creationId xmlns:a16="http://schemas.microsoft.com/office/drawing/2014/main" id="{184812BB-7E81-49A3-ABEF-14FE2F8AC79B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6" name="Shape 26">
          <a:extLst>
            <a:ext uri="{FF2B5EF4-FFF2-40B4-BE49-F238E27FC236}">
              <a16:creationId xmlns:a16="http://schemas.microsoft.com/office/drawing/2014/main" id="{4893BD2F-A11B-4538-BECB-2D5054ABD42B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7" name="Shape 27">
          <a:extLst>
            <a:ext uri="{FF2B5EF4-FFF2-40B4-BE49-F238E27FC236}">
              <a16:creationId xmlns:a16="http://schemas.microsoft.com/office/drawing/2014/main" id="{CD8DA442-A153-4297-AFDD-FD85C6440B3E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8" name="Shape 28">
          <a:extLst>
            <a:ext uri="{FF2B5EF4-FFF2-40B4-BE49-F238E27FC236}">
              <a16:creationId xmlns:a16="http://schemas.microsoft.com/office/drawing/2014/main" id="{E7B3E588-1412-46A8-AF72-4D15BB91C155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09" name="Shape 29">
          <a:extLst>
            <a:ext uri="{FF2B5EF4-FFF2-40B4-BE49-F238E27FC236}">
              <a16:creationId xmlns:a16="http://schemas.microsoft.com/office/drawing/2014/main" id="{8BC644E0-F090-4889-B3C4-1B4E6CE6F77E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10" name="Shape 30">
          <a:extLst>
            <a:ext uri="{FF2B5EF4-FFF2-40B4-BE49-F238E27FC236}">
              <a16:creationId xmlns:a16="http://schemas.microsoft.com/office/drawing/2014/main" id="{CAD4B97A-92EA-42B7-B9F4-69ECC52B1F5D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11" name="Shape 31">
          <a:extLst>
            <a:ext uri="{FF2B5EF4-FFF2-40B4-BE49-F238E27FC236}">
              <a16:creationId xmlns:a16="http://schemas.microsoft.com/office/drawing/2014/main" id="{4E87C1FB-CD47-49FD-8FAB-59EDF1ECBA5A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8</xdr:row>
      <xdr:rowOff>0</xdr:rowOff>
    </xdr:from>
    <xdr:ext cx="2390775" cy="57150"/>
    <xdr:sp macro="" textlink="">
      <xdr:nvSpPr>
        <xdr:cNvPr id="112" name="Shape 32">
          <a:extLst>
            <a:ext uri="{FF2B5EF4-FFF2-40B4-BE49-F238E27FC236}">
              <a16:creationId xmlns:a16="http://schemas.microsoft.com/office/drawing/2014/main" id="{F1596CF9-3E84-42D6-97DF-E00698E8D5DF}"/>
            </a:ext>
          </a:extLst>
        </xdr:cNvPr>
        <xdr:cNvSpPr txBox="1"/>
      </xdr:nvSpPr>
      <xdr:spPr>
        <a:xfrm>
          <a:off x="848677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3" name="Shape 8">
          <a:extLst>
            <a:ext uri="{FF2B5EF4-FFF2-40B4-BE49-F238E27FC236}">
              <a16:creationId xmlns:a16="http://schemas.microsoft.com/office/drawing/2014/main" id="{E1932434-ABBC-4096-A329-5C89DD9FDC0B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4" name="Shape 13">
          <a:extLst>
            <a:ext uri="{FF2B5EF4-FFF2-40B4-BE49-F238E27FC236}">
              <a16:creationId xmlns:a16="http://schemas.microsoft.com/office/drawing/2014/main" id="{685E5C5B-3D92-4B58-8025-A9D4B7225C4C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5" name="Shape 14">
          <a:extLst>
            <a:ext uri="{FF2B5EF4-FFF2-40B4-BE49-F238E27FC236}">
              <a16:creationId xmlns:a16="http://schemas.microsoft.com/office/drawing/2014/main" id="{73DAAA93-3A4F-4440-BF08-3303D6D58741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6" name="Shape 15">
          <a:extLst>
            <a:ext uri="{FF2B5EF4-FFF2-40B4-BE49-F238E27FC236}">
              <a16:creationId xmlns:a16="http://schemas.microsoft.com/office/drawing/2014/main" id="{2CD16D6A-A380-4789-94D4-7CC8D2D8318C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7" name="Shape 16">
          <a:extLst>
            <a:ext uri="{FF2B5EF4-FFF2-40B4-BE49-F238E27FC236}">
              <a16:creationId xmlns:a16="http://schemas.microsoft.com/office/drawing/2014/main" id="{5652A8DC-2D8B-4C4F-B678-D138552A4550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8" name="Shape 17">
          <a:extLst>
            <a:ext uri="{FF2B5EF4-FFF2-40B4-BE49-F238E27FC236}">
              <a16:creationId xmlns:a16="http://schemas.microsoft.com/office/drawing/2014/main" id="{BFF198FF-ED70-4EC3-BB64-2731F12A8E75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19" name="Shape 18">
          <a:extLst>
            <a:ext uri="{FF2B5EF4-FFF2-40B4-BE49-F238E27FC236}">
              <a16:creationId xmlns:a16="http://schemas.microsoft.com/office/drawing/2014/main" id="{4EC1E4A4-6271-4A5C-AD82-C8F34F5DFE7E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0" name="Shape 19">
          <a:extLst>
            <a:ext uri="{FF2B5EF4-FFF2-40B4-BE49-F238E27FC236}">
              <a16:creationId xmlns:a16="http://schemas.microsoft.com/office/drawing/2014/main" id="{91FF86C8-A097-4640-B1C0-40953C493FF6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1" name="Shape 20">
          <a:extLst>
            <a:ext uri="{FF2B5EF4-FFF2-40B4-BE49-F238E27FC236}">
              <a16:creationId xmlns:a16="http://schemas.microsoft.com/office/drawing/2014/main" id="{107BBE63-9E30-4709-A12A-D4D460F3F9FE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2" name="Shape 21">
          <a:extLst>
            <a:ext uri="{FF2B5EF4-FFF2-40B4-BE49-F238E27FC236}">
              <a16:creationId xmlns:a16="http://schemas.microsoft.com/office/drawing/2014/main" id="{08E14B94-678E-4460-A2D7-7AFC7BA82FD9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3" name="Shape 22">
          <a:extLst>
            <a:ext uri="{FF2B5EF4-FFF2-40B4-BE49-F238E27FC236}">
              <a16:creationId xmlns:a16="http://schemas.microsoft.com/office/drawing/2014/main" id="{BEADFCD5-F9D0-4D01-8CAD-7052633DFE80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4" name="Shape 23">
          <a:extLst>
            <a:ext uri="{FF2B5EF4-FFF2-40B4-BE49-F238E27FC236}">
              <a16:creationId xmlns:a16="http://schemas.microsoft.com/office/drawing/2014/main" id="{7FDC0042-1B16-427A-B6E8-6EB2EF5BEA89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5" name="Shape 24">
          <a:extLst>
            <a:ext uri="{FF2B5EF4-FFF2-40B4-BE49-F238E27FC236}">
              <a16:creationId xmlns:a16="http://schemas.microsoft.com/office/drawing/2014/main" id="{3AF38461-6509-420B-B9B2-BAEBE65B93D7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6" name="Shape 25">
          <a:extLst>
            <a:ext uri="{FF2B5EF4-FFF2-40B4-BE49-F238E27FC236}">
              <a16:creationId xmlns:a16="http://schemas.microsoft.com/office/drawing/2014/main" id="{ABE83C45-96FA-4AB7-BB15-F93F6FA3DA78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7" name="Shape 26">
          <a:extLst>
            <a:ext uri="{FF2B5EF4-FFF2-40B4-BE49-F238E27FC236}">
              <a16:creationId xmlns:a16="http://schemas.microsoft.com/office/drawing/2014/main" id="{B9B22E40-280F-40EF-A820-CF6ECA1C8CB2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8" name="Shape 27">
          <a:extLst>
            <a:ext uri="{FF2B5EF4-FFF2-40B4-BE49-F238E27FC236}">
              <a16:creationId xmlns:a16="http://schemas.microsoft.com/office/drawing/2014/main" id="{5B3F3D3A-0F13-4537-AAD2-B80056D88597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29" name="Shape 28">
          <a:extLst>
            <a:ext uri="{FF2B5EF4-FFF2-40B4-BE49-F238E27FC236}">
              <a16:creationId xmlns:a16="http://schemas.microsoft.com/office/drawing/2014/main" id="{83800411-F87B-42B0-AA02-90E455ECAF41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30" name="Shape 29">
          <a:extLst>
            <a:ext uri="{FF2B5EF4-FFF2-40B4-BE49-F238E27FC236}">
              <a16:creationId xmlns:a16="http://schemas.microsoft.com/office/drawing/2014/main" id="{2B87F773-F9AE-4C96-B68D-9A2C850ECD71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31" name="Shape 30">
          <a:extLst>
            <a:ext uri="{FF2B5EF4-FFF2-40B4-BE49-F238E27FC236}">
              <a16:creationId xmlns:a16="http://schemas.microsoft.com/office/drawing/2014/main" id="{5D811816-EDE3-4AC8-A166-033386467579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8</xdr:row>
      <xdr:rowOff>0</xdr:rowOff>
    </xdr:from>
    <xdr:ext cx="2390775" cy="57150"/>
    <xdr:sp macro="" textlink="">
      <xdr:nvSpPr>
        <xdr:cNvPr id="132" name="Shape 31">
          <a:extLst>
            <a:ext uri="{FF2B5EF4-FFF2-40B4-BE49-F238E27FC236}">
              <a16:creationId xmlns:a16="http://schemas.microsoft.com/office/drawing/2014/main" id="{675C85DC-0291-463B-BD8F-E35B8B02BDCC}"/>
            </a:ext>
          </a:extLst>
        </xdr:cNvPr>
        <xdr:cNvSpPr txBox="1"/>
      </xdr:nvSpPr>
      <xdr:spPr>
        <a:xfrm>
          <a:off x="907415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35" name="Shape 8">
          <a:extLst>
            <a:ext uri="{FF2B5EF4-FFF2-40B4-BE49-F238E27FC236}">
              <a16:creationId xmlns:a16="http://schemas.microsoft.com/office/drawing/2014/main" id="{5DEC4BBB-D76D-469A-83F9-7A65501C7709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36" name="Shape 13">
          <a:extLst>
            <a:ext uri="{FF2B5EF4-FFF2-40B4-BE49-F238E27FC236}">
              <a16:creationId xmlns:a16="http://schemas.microsoft.com/office/drawing/2014/main" id="{4EACB944-815C-446C-A8D8-060C4A8EE049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37" name="Shape 14">
          <a:extLst>
            <a:ext uri="{FF2B5EF4-FFF2-40B4-BE49-F238E27FC236}">
              <a16:creationId xmlns:a16="http://schemas.microsoft.com/office/drawing/2014/main" id="{2E50D01E-3369-4635-B86B-3B5A3D334ABA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38" name="Shape 15">
          <a:extLst>
            <a:ext uri="{FF2B5EF4-FFF2-40B4-BE49-F238E27FC236}">
              <a16:creationId xmlns:a16="http://schemas.microsoft.com/office/drawing/2014/main" id="{A86D79B5-7F04-4AA4-9139-628E6A7CE46C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39" name="Shape 16">
          <a:extLst>
            <a:ext uri="{FF2B5EF4-FFF2-40B4-BE49-F238E27FC236}">
              <a16:creationId xmlns:a16="http://schemas.microsoft.com/office/drawing/2014/main" id="{B458C9D3-E54E-47E9-A656-A9B0C1BE5C29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0" name="Shape 17">
          <a:extLst>
            <a:ext uri="{FF2B5EF4-FFF2-40B4-BE49-F238E27FC236}">
              <a16:creationId xmlns:a16="http://schemas.microsoft.com/office/drawing/2014/main" id="{B2AFF5DF-7044-4CBA-BDC5-E8E0C1422861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1" name="Shape 18">
          <a:extLst>
            <a:ext uri="{FF2B5EF4-FFF2-40B4-BE49-F238E27FC236}">
              <a16:creationId xmlns:a16="http://schemas.microsoft.com/office/drawing/2014/main" id="{17302659-1C68-40F9-85A4-E992BAB4BFA4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2" name="Shape 19">
          <a:extLst>
            <a:ext uri="{FF2B5EF4-FFF2-40B4-BE49-F238E27FC236}">
              <a16:creationId xmlns:a16="http://schemas.microsoft.com/office/drawing/2014/main" id="{E64AF1EA-524A-432C-B8DB-D5BEB9C35DB3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3" name="Shape 20">
          <a:extLst>
            <a:ext uri="{FF2B5EF4-FFF2-40B4-BE49-F238E27FC236}">
              <a16:creationId xmlns:a16="http://schemas.microsoft.com/office/drawing/2014/main" id="{941AD363-A7B1-4231-B549-BEF10CF451A6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4" name="Shape 21">
          <a:extLst>
            <a:ext uri="{FF2B5EF4-FFF2-40B4-BE49-F238E27FC236}">
              <a16:creationId xmlns:a16="http://schemas.microsoft.com/office/drawing/2014/main" id="{899B1D3E-4B65-4C4F-AE2A-8D2B0C1655AA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5" name="Shape 22">
          <a:extLst>
            <a:ext uri="{FF2B5EF4-FFF2-40B4-BE49-F238E27FC236}">
              <a16:creationId xmlns:a16="http://schemas.microsoft.com/office/drawing/2014/main" id="{B469D4C8-29AC-4727-A958-F1547B22CF51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6" name="Shape 23">
          <a:extLst>
            <a:ext uri="{FF2B5EF4-FFF2-40B4-BE49-F238E27FC236}">
              <a16:creationId xmlns:a16="http://schemas.microsoft.com/office/drawing/2014/main" id="{F8770114-C63F-4169-8A57-AFD846E70537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7" name="Shape 24">
          <a:extLst>
            <a:ext uri="{FF2B5EF4-FFF2-40B4-BE49-F238E27FC236}">
              <a16:creationId xmlns:a16="http://schemas.microsoft.com/office/drawing/2014/main" id="{E0765B82-4C5F-4291-AE0E-20BFE00E067D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8" name="Shape 25">
          <a:extLst>
            <a:ext uri="{FF2B5EF4-FFF2-40B4-BE49-F238E27FC236}">
              <a16:creationId xmlns:a16="http://schemas.microsoft.com/office/drawing/2014/main" id="{7156EBA8-0C3C-4C79-982F-70C46AF90AAE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49" name="Shape 26">
          <a:extLst>
            <a:ext uri="{FF2B5EF4-FFF2-40B4-BE49-F238E27FC236}">
              <a16:creationId xmlns:a16="http://schemas.microsoft.com/office/drawing/2014/main" id="{201B302D-0762-4742-95AF-5CE797E66049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50" name="Shape 27">
          <a:extLst>
            <a:ext uri="{FF2B5EF4-FFF2-40B4-BE49-F238E27FC236}">
              <a16:creationId xmlns:a16="http://schemas.microsoft.com/office/drawing/2014/main" id="{21ADD298-001D-42C1-8C89-4AE622B7FEC4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51" name="Shape 28">
          <a:extLst>
            <a:ext uri="{FF2B5EF4-FFF2-40B4-BE49-F238E27FC236}">
              <a16:creationId xmlns:a16="http://schemas.microsoft.com/office/drawing/2014/main" id="{9417E55A-BEC0-4F55-8DB8-81F9EC1E54A1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52" name="Shape 29">
          <a:extLst>
            <a:ext uri="{FF2B5EF4-FFF2-40B4-BE49-F238E27FC236}">
              <a16:creationId xmlns:a16="http://schemas.microsoft.com/office/drawing/2014/main" id="{6D453BB2-2B06-4736-BB4D-13F82BB1E679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53" name="Shape 30">
          <a:extLst>
            <a:ext uri="{FF2B5EF4-FFF2-40B4-BE49-F238E27FC236}">
              <a16:creationId xmlns:a16="http://schemas.microsoft.com/office/drawing/2014/main" id="{9ACE5CB2-7EFB-4CCB-B873-D48477A3772C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54" name="Shape 31">
          <a:extLst>
            <a:ext uri="{FF2B5EF4-FFF2-40B4-BE49-F238E27FC236}">
              <a16:creationId xmlns:a16="http://schemas.microsoft.com/office/drawing/2014/main" id="{1B9C715B-12E0-48BC-89EF-AACF6912FD93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8</xdr:row>
      <xdr:rowOff>0</xdr:rowOff>
    </xdr:from>
    <xdr:ext cx="2390775" cy="57150"/>
    <xdr:sp macro="" textlink="">
      <xdr:nvSpPr>
        <xdr:cNvPr id="155" name="Shape 32">
          <a:extLst>
            <a:ext uri="{FF2B5EF4-FFF2-40B4-BE49-F238E27FC236}">
              <a16:creationId xmlns:a16="http://schemas.microsoft.com/office/drawing/2014/main" id="{C15E6352-22AB-4A1C-8F5B-E068CD8BCBFD}"/>
            </a:ext>
          </a:extLst>
        </xdr:cNvPr>
        <xdr:cNvSpPr txBox="1"/>
      </xdr:nvSpPr>
      <xdr:spPr>
        <a:xfrm>
          <a:off x="10017125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56" name="Shape 8">
          <a:extLst>
            <a:ext uri="{FF2B5EF4-FFF2-40B4-BE49-F238E27FC236}">
              <a16:creationId xmlns:a16="http://schemas.microsoft.com/office/drawing/2014/main" id="{9F8F8755-16A8-4868-8118-67C980A7D005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57" name="Shape 13">
          <a:extLst>
            <a:ext uri="{FF2B5EF4-FFF2-40B4-BE49-F238E27FC236}">
              <a16:creationId xmlns:a16="http://schemas.microsoft.com/office/drawing/2014/main" id="{FB41A231-27A0-466F-AA9A-668598D0F5E2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58" name="Shape 14">
          <a:extLst>
            <a:ext uri="{FF2B5EF4-FFF2-40B4-BE49-F238E27FC236}">
              <a16:creationId xmlns:a16="http://schemas.microsoft.com/office/drawing/2014/main" id="{87AF2198-88AC-4B8F-86FA-0E077AD06608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59" name="Shape 15">
          <a:extLst>
            <a:ext uri="{FF2B5EF4-FFF2-40B4-BE49-F238E27FC236}">
              <a16:creationId xmlns:a16="http://schemas.microsoft.com/office/drawing/2014/main" id="{8745A2BB-37A5-4D38-885B-CA9F3B600941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0" name="Shape 16">
          <a:extLst>
            <a:ext uri="{FF2B5EF4-FFF2-40B4-BE49-F238E27FC236}">
              <a16:creationId xmlns:a16="http://schemas.microsoft.com/office/drawing/2014/main" id="{C1C4CE1A-33A1-457F-A244-D6E30B2D97F1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1" name="Shape 17">
          <a:extLst>
            <a:ext uri="{FF2B5EF4-FFF2-40B4-BE49-F238E27FC236}">
              <a16:creationId xmlns:a16="http://schemas.microsoft.com/office/drawing/2014/main" id="{0E2A4C38-1900-4DF0-875D-8C0BF6B4428D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2" name="Shape 18">
          <a:extLst>
            <a:ext uri="{FF2B5EF4-FFF2-40B4-BE49-F238E27FC236}">
              <a16:creationId xmlns:a16="http://schemas.microsoft.com/office/drawing/2014/main" id="{E09C495C-461F-4362-8274-250921DE45E2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3" name="Shape 19">
          <a:extLst>
            <a:ext uri="{FF2B5EF4-FFF2-40B4-BE49-F238E27FC236}">
              <a16:creationId xmlns:a16="http://schemas.microsoft.com/office/drawing/2014/main" id="{04AED935-F55D-46B5-838F-C791DECEC2B0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4" name="Shape 20">
          <a:extLst>
            <a:ext uri="{FF2B5EF4-FFF2-40B4-BE49-F238E27FC236}">
              <a16:creationId xmlns:a16="http://schemas.microsoft.com/office/drawing/2014/main" id="{2D6561B3-C606-458A-BE75-CFDFAC25C2B8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5" name="Shape 21">
          <a:extLst>
            <a:ext uri="{FF2B5EF4-FFF2-40B4-BE49-F238E27FC236}">
              <a16:creationId xmlns:a16="http://schemas.microsoft.com/office/drawing/2014/main" id="{0A311E67-E843-4ED8-8B7A-891008C97ACA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6" name="Shape 22">
          <a:extLst>
            <a:ext uri="{FF2B5EF4-FFF2-40B4-BE49-F238E27FC236}">
              <a16:creationId xmlns:a16="http://schemas.microsoft.com/office/drawing/2014/main" id="{3B12EE5E-BD59-43FC-8360-CE6DC37FFB41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7" name="Shape 23">
          <a:extLst>
            <a:ext uri="{FF2B5EF4-FFF2-40B4-BE49-F238E27FC236}">
              <a16:creationId xmlns:a16="http://schemas.microsoft.com/office/drawing/2014/main" id="{0543AE2C-6EA3-4186-9007-32AF12E234AD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8" name="Shape 24">
          <a:extLst>
            <a:ext uri="{FF2B5EF4-FFF2-40B4-BE49-F238E27FC236}">
              <a16:creationId xmlns:a16="http://schemas.microsoft.com/office/drawing/2014/main" id="{4FD777B5-50F9-446A-A1DF-AEEA3FB12D56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69" name="Shape 25">
          <a:extLst>
            <a:ext uri="{FF2B5EF4-FFF2-40B4-BE49-F238E27FC236}">
              <a16:creationId xmlns:a16="http://schemas.microsoft.com/office/drawing/2014/main" id="{4F0F3C24-69CF-47CB-B7D3-23CF6304D974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0" name="Shape 26">
          <a:extLst>
            <a:ext uri="{FF2B5EF4-FFF2-40B4-BE49-F238E27FC236}">
              <a16:creationId xmlns:a16="http://schemas.microsoft.com/office/drawing/2014/main" id="{8DEC2487-3877-4E89-9962-8617D94C5EA0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1" name="Shape 27">
          <a:extLst>
            <a:ext uri="{FF2B5EF4-FFF2-40B4-BE49-F238E27FC236}">
              <a16:creationId xmlns:a16="http://schemas.microsoft.com/office/drawing/2014/main" id="{20D99FB0-8068-4AEC-9315-2BD28041E257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2" name="Shape 28">
          <a:extLst>
            <a:ext uri="{FF2B5EF4-FFF2-40B4-BE49-F238E27FC236}">
              <a16:creationId xmlns:a16="http://schemas.microsoft.com/office/drawing/2014/main" id="{B4C954B0-2D9C-4C9E-933A-95DADBC086C1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3" name="Shape 29">
          <a:extLst>
            <a:ext uri="{FF2B5EF4-FFF2-40B4-BE49-F238E27FC236}">
              <a16:creationId xmlns:a16="http://schemas.microsoft.com/office/drawing/2014/main" id="{34E5D1E0-E53D-4162-B197-2AF5753888E3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4" name="Shape 30">
          <a:extLst>
            <a:ext uri="{FF2B5EF4-FFF2-40B4-BE49-F238E27FC236}">
              <a16:creationId xmlns:a16="http://schemas.microsoft.com/office/drawing/2014/main" id="{7701CEF4-8FEB-427C-995D-DEF0F6FF068C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5" name="Shape 31">
          <a:extLst>
            <a:ext uri="{FF2B5EF4-FFF2-40B4-BE49-F238E27FC236}">
              <a16:creationId xmlns:a16="http://schemas.microsoft.com/office/drawing/2014/main" id="{42BAAD6D-FB4C-45DF-A850-1543B0D5A849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2390775" cy="57150"/>
    <xdr:sp macro="" textlink="">
      <xdr:nvSpPr>
        <xdr:cNvPr id="176" name="Shape 32">
          <a:extLst>
            <a:ext uri="{FF2B5EF4-FFF2-40B4-BE49-F238E27FC236}">
              <a16:creationId xmlns:a16="http://schemas.microsoft.com/office/drawing/2014/main" id="{C7E17E2F-03CE-45A6-820E-334506716A8D}"/>
            </a:ext>
          </a:extLst>
        </xdr:cNvPr>
        <xdr:cNvSpPr txBox="1"/>
      </xdr:nvSpPr>
      <xdr:spPr>
        <a:xfrm>
          <a:off x="10426700" y="782002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48</xdr:row>
      <xdr:rowOff>0</xdr:rowOff>
    </xdr:from>
    <xdr:ext cx="38100" cy="76200"/>
    <xdr:sp macro="" textlink="">
      <xdr:nvSpPr>
        <xdr:cNvPr id="177" name="Shape 11">
          <a:extLst>
            <a:ext uri="{FF2B5EF4-FFF2-40B4-BE49-F238E27FC236}">
              <a16:creationId xmlns:a16="http://schemas.microsoft.com/office/drawing/2014/main" id="{D22B79BC-0235-4A3D-89A3-8D5C9E1CD68B}"/>
            </a:ext>
          </a:extLst>
        </xdr:cNvPr>
        <xdr:cNvSpPr txBox="1"/>
      </xdr:nvSpPr>
      <xdr:spPr>
        <a:xfrm>
          <a:off x="3905250" y="782002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48</xdr:row>
      <xdr:rowOff>0</xdr:rowOff>
    </xdr:from>
    <xdr:ext cx="38100" cy="57150"/>
    <xdr:sp macro="" textlink="">
      <xdr:nvSpPr>
        <xdr:cNvPr id="178" name="Shape 9">
          <a:extLst>
            <a:ext uri="{FF2B5EF4-FFF2-40B4-BE49-F238E27FC236}">
              <a16:creationId xmlns:a16="http://schemas.microsoft.com/office/drawing/2014/main" id="{2C808972-C65F-4571-9B48-1067C7CAF5B9}"/>
            </a:ext>
          </a:extLst>
        </xdr:cNvPr>
        <xdr:cNvSpPr txBox="1"/>
      </xdr:nvSpPr>
      <xdr:spPr>
        <a:xfrm>
          <a:off x="7543800" y="782002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8</xdr:col>
      <xdr:colOff>931334</xdr:colOff>
      <xdr:row>3</xdr:row>
      <xdr:rowOff>296333</xdr:rowOff>
    </xdr:from>
    <xdr:ext cx="2390775" cy="57150"/>
    <xdr:sp macro="" textlink="">
      <xdr:nvSpPr>
        <xdr:cNvPr id="179" name="Shape 13">
          <a:extLst>
            <a:ext uri="{FF2B5EF4-FFF2-40B4-BE49-F238E27FC236}">
              <a16:creationId xmlns:a16="http://schemas.microsoft.com/office/drawing/2014/main" id="{6272042F-6140-423E-8942-C4C9CBCACE37}"/>
            </a:ext>
          </a:extLst>
        </xdr:cNvPr>
        <xdr:cNvSpPr txBox="1"/>
      </xdr:nvSpPr>
      <xdr:spPr>
        <a:xfrm>
          <a:off x="13144501" y="1386416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20</xdr:row>
      <xdr:rowOff>84667</xdr:rowOff>
    </xdr:from>
    <xdr:ext cx="2390775" cy="57150"/>
    <xdr:sp macro="" textlink="">
      <xdr:nvSpPr>
        <xdr:cNvPr id="180" name="Shape 14">
          <a:extLst>
            <a:ext uri="{FF2B5EF4-FFF2-40B4-BE49-F238E27FC236}">
              <a16:creationId xmlns:a16="http://schemas.microsoft.com/office/drawing/2014/main" id="{E03EE949-9A38-49F1-B17D-532C292748DC}"/>
            </a:ext>
          </a:extLst>
        </xdr:cNvPr>
        <xdr:cNvSpPr txBox="1"/>
      </xdr:nvSpPr>
      <xdr:spPr>
        <a:xfrm>
          <a:off x="14234584" y="22860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8</xdr:row>
      <xdr:rowOff>0</xdr:rowOff>
    </xdr:from>
    <xdr:ext cx="38100" cy="57150"/>
    <xdr:sp macro="" textlink="">
      <xdr:nvSpPr>
        <xdr:cNvPr id="186" name="Shape 9">
          <a:extLst>
            <a:ext uri="{FF2B5EF4-FFF2-40B4-BE49-F238E27FC236}">
              <a16:creationId xmlns:a16="http://schemas.microsoft.com/office/drawing/2014/main" id="{FE4B4FD5-8CA6-4798-9FD9-972884BDA310}"/>
            </a:ext>
          </a:extLst>
        </xdr:cNvPr>
        <xdr:cNvSpPr txBox="1"/>
      </xdr:nvSpPr>
      <xdr:spPr>
        <a:xfrm>
          <a:off x="7543800" y="782002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38100" cy="57150"/>
    <xdr:sp macro="" textlink="">
      <xdr:nvSpPr>
        <xdr:cNvPr id="187" name="Shape 9">
          <a:extLst>
            <a:ext uri="{FF2B5EF4-FFF2-40B4-BE49-F238E27FC236}">
              <a16:creationId xmlns:a16="http://schemas.microsoft.com/office/drawing/2014/main" id="{A809B442-D09C-435F-976F-291F6DDF6164}"/>
            </a:ext>
          </a:extLst>
        </xdr:cNvPr>
        <xdr:cNvSpPr txBox="1"/>
      </xdr:nvSpPr>
      <xdr:spPr>
        <a:xfrm>
          <a:off x="10426700" y="782002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7</xdr:col>
      <xdr:colOff>0</xdr:colOff>
      <xdr:row>20</xdr:row>
      <xdr:rowOff>0</xdr:rowOff>
    </xdr:from>
    <xdr:ext cx="2390775" cy="57150"/>
    <xdr:sp macro="" textlink="">
      <xdr:nvSpPr>
        <xdr:cNvPr id="188" name="Shape 15">
          <a:extLst>
            <a:ext uri="{FF2B5EF4-FFF2-40B4-BE49-F238E27FC236}">
              <a16:creationId xmlns:a16="http://schemas.microsoft.com/office/drawing/2014/main" id="{6E8AE4AA-AB4C-4555-9D2E-234CB44ACBE1}"/>
            </a:ext>
          </a:extLst>
        </xdr:cNvPr>
        <xdr:cNvSpPr txBox="1"/>
      </xdr:nvSpPr>
      <xdr:spPr>
        <a:xfrm>
          <a:off x="10426700" y="248380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0</xdr:row>
      <xdr:rowOff>0</xdr:rowOff>
    </xdr:from>
    <xdr:ext cx="2390775" cy="57150"/>
    <xdr:sp macro="" textlink="">
      <xdr:nvSpPr>
        <xdr:cNvPr id="189" name="Shape 16">
          <a:extLst>
            <a:ext uri="{FF2B5EF4-FFF2-40B4-BE49-F238E27FC236}">
              <a16:creationId xmlns:a16="http://schemas.microsoft.com/office/drawing/2014/main" id="{1F67F172-9062-4383-B6F2-0798E3AC4FE1}"/>
            </a:ext>
          </a:extLst>
        </xdr:cNvPr>
        <xdr:cNvSpPr txBox="1"/>
      </xdr:nvSpPr>
      <xdr:spPr>
        <a:xfrm>
          <a:off x="10426700" y="25155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0</xdr:row>
      <xdr:rowOff>0</xdr:rowOff>
    </xdr:from>
    <xdr:ext cx="2390775" cy="57150"/>
    <xdr:sp macro="" textlink="">
      <xdr:nvSpPr>
        <xdr:cNvPr id="190" name="Shape 22">
          <a:extLst>
            <a:ext uri="{FF2B5EF4-FFF2-40B4-BE49-F238E27FC236}">
              <a16:creationId xmlns:a16="http://schemas.microsoft.com/office/drawing/2014/main" id="{5203B652-E4CA-47FD-BD85-20C14AB01A4E}"/>
            </a:ext>
          </a:extLst>
        </xdr:cNvPr>
        <xdr:cNvSpPr txBox="1"/>
      </xdr:nvSpPr>
      <xdr:spPr>
        <a:xfrm>
          <a:off x="10426700" y="25155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0</xdr:row>
      <xdr:rowOff>0</xdr:rowOff>
    </xdr:from>
    <xdr:ext cx="2390775" cy="57150"/>
    <xdr:sp macro="" textlink="">
      <xdr:nvSpPr>
        <xdr:cNvPr id="191" name="Shape 28">
          <a:extLst>
            <a:ext uri="{FF2B5EF4-FFF2-40B4-BE49-F238E27FC236}">
              <a16:creationId xmlns:a16="http://schemas.microsoft.com/office/drawing/2014/main" id="{550595D3-9AA6-4552-8D5C-9B8DE3DDF542}"/>
            </a:ext>
          </a:extLst>
        </xdr:cNvPr>
        <xdr:cNvSpPr txBox="1"/>
      </xdr:nvSpPr>
      <xdr:spPr>
        <a:xfrm>
          <a:off x="10426700" y="25155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8</xdr:row>
      <xdr:rowOff>0</xdr:rowOff>
    </xdr:from>
    <xdr:ext cx="38100" cy="57150"/>
    <xdr:sp macro="" textlink="">
      <xdr:nvSpPr>
        <xdr:cNvPr id="193" name="Shape 9">
          <a:extLst>
            <a:ext uri="{FF2B5EF4-FFF2-40B4-BE49-F238E27FC236}">
              <a16:creationId xmlns:a16="http://schemas.microsoft.com/office/drawing/2014/main" id="{25D5D3FA-A288-4750-937A-2B21B266F7E1}"/>
            </a:ext>
          </a:extLst>
        </xdr:cNvPr>
        <xdr:cNvSpPr txBox="1"/>
      </xdr:nvSpPr>
      <xdr:spPr>
        <a:xfrm>
          <a:off x="10426700" y="782002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194" name="Shape 8">
          <a:extLst>
            <a:ext uri="{FF2B5EF4-FFF2-40B4-BE49-F238E27FC236}">
              <a16:creationId xmlns:a16="http://schemas.microsoft.com/office/drawing/2014/main" id="{913A9253-4A3C-42BB-94B1-8702F8FE587A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195" name="Shape 13">
          <a:extLst>
            <a:ext uri="{FF2B5EF4-FFF2-40B4-BE49-F238E27FC236}">
              <a16:creationId xmlns:a16="http://schemas.microsoft.com/office/drawing/2014/main" id="{1446AF3C-D5ED-4EA6-8EE1-A29762CE83AC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196" name="Shape 14">
          <a:extLst>
            <a:ext uri="{FF2B5EF4-FFF2-40B4-BE49-F238E27FC236}">
              <a16:creationId xmlns:a16="http://schemas.microsoft.com/office/drawing/2014/main" id="{1B511930-70B5-4FC3-977B-525962493282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197" name="Shape 15">
          <a:extLst>
            <a:ext uri="{FF2B5EF4-FFF2-40B4-BE49-F238E27FC236}">
              <a16:creationId xmlns:a16="http://schemas.microsoft.com/office/drawing/2014/main" id="{18A72F1E-BFD0-4ACC-BB1C-4521561D2A75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198" name="Shape 16">
          <a:extLst>
            <a:ext uri="{FF2B5EF4-FFF2-40B4-BE49-F238E27FC236}">
              <a16:creationId xmlns:a16="http://schemas.microsoft.com/office/drawing/2014/main" id="{BF83870C-BEC9-4677-892F-6D999AA6830F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199" name="Shape 17">
          <a:extLst>
            <a:ext uri="{FF2B5EF4-FFF2-40B4-BE49-F238E27FC236}">
              <a16:creationId xmlns:a16="http://schemas.microsoft.com/office/drawing/2014/main" id="{9802E306-A048-4A5E-B398-CD8419E9AC21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0" name="Shape 18">
          <a:extLst>
            <a:ext uri="{FF2B5EF4-FFF2-40B4-BE49-F238E27FC236}">
              <a16:creationId xmlns:a16="http://schemas.microsoft.com/office/drawing/2014/main" id="{1DDEB9F9-3F81-4B99-9A92-BF78257814F9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1" name="Shape 19">
          <a:extLst>
            <a:ext uri="{FF2B5EF4-FFF2-40B4-BE49-F238E27FC236}">
              <a16:creationId xmlns:a16="http://schemas.microsoft.com/office/drawing/2014/main" id="{CEA6E3B1-802D-48DB-8733-3EA26E78197F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2" name="Shape 20">
          <a:extLst>
            <a:ext uri="{FF2B5EF4-FFF2-40B4-BE49-F238E27FC236}">
              <a16:creationId xmlns:a16="http://schemas.microsoft.com/office/drawing/2014/main" id="{13F884B1-A427-476A-B5A4-D90C2C9BA5E8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3" name="Shape 21">
          <a:extLst>
            <a:ext uri="{FF2B5EF4-FFF2-40B4-BE49-F238E27FC236}">
              <a16:creationId xmlns:a16="http://schemas.microsoft.com/office/drawing/2014/main" id="{08E7D6F5-157E-40F9-A10C-06307A23160D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4" name="Shape 22">
          <a:extLst>
            <a:ext uri="{FF2B5EF4-FFF2-40B4-BE49-F238E27FC236}">
              <a16:creationId xmlns:a16="http://schemas.microsoft.com/office/drawing/2014/main" id="{71828B50-28E7-43DC-BDDC-E0744C9404F3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5" name="Shape 23">
          <a:extLst>
            <a:ext uri="{FF2B5EF4-FFF2-40B4-BE49-F238E27FC236}">
              <a16:creationId xmlns:a16="http://schemas.microsoft.com/office/drawing/2014/main" id="{433F5227-AE7A-41EA-B176-C9394F02E0CD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6" name="Shape 24">
          <a:extLst>
            <a:ext uri="{FF2B5EF4-FFF2-40B4-BE49-F238E27FC236}">
              <a16:creationId xmlns:a16="http://schemas.microsoft.com/office/drawing/2014/main" id="{FD096E9D-201F-4508-A193-96B46E2B58CC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7" name="Shape 25">
          <a:extLst>
            <a:ext uri="{FF2B5EF4-FFF2-40B4-BE49-F238E27FC236}">
              <a16:creationId xmlns:a16="http://schemas.microsoft.com/office/drawing/2014/main" id="{2D7F5BC2-CCD1-4CCB-B959-ECE085B9481B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8" name="Shape 26">
          <a:extLst>
            <a:ext uri="{FF2B5EF4-FFF2-40B4-BE49-F238E27FC236}">
              <a16:creationId xmlns:a16="http://schemas.microsoft.com/office/drawing/2014/main" id="{2BD96DC2-1A3B-44FD-883E-6D695A0B212D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09" name="Shape 27">
          <a:extLst>
            <a:ext uri="{FF2B5EF4-FFF2-40B4-BE49-F238E27FC236}">
              <a16:creationId xmlns:a16="http://schemas.microsoft.com/office/drawing/2014/main" id="{8790AFF9-5BC6-48C2-A6F0-49BC005B7E84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10" name="Shape 28">
          <a:extLst>
            <a:ext uri="{FF2B5EF4-FFF2-40B4-BE49-F238E27FC236}">
              <a16:creationId xmlns:a16="http://schemas.microsoft.com/office/drawing/2014/main" id="{890D7782-4A76-4919-9CD2-81C241FCE6FB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11" name="Shape 29">
          <a:extLst>
            <a:ext uri="{FF2B5EF4-FFF2-40B4-BE49-F238E27FC236}">
              <a16:creationId xmlns:a16="http://schemas.microsoft.com/office/drawing/2014/main" id="{5ABBD320-D7C8-4E56-8E6A-E4A12C4C5DAD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12" name="Shape 30">
          <a:extLst>
            <a:ext uri="{FF2B5EF4-FFF2-40B4-BE49-F238E27FC236}">
              <a16:creationId xmlns:a16="http://schemas.microsoft.com/office/drawing/2014/main" id="{30C108DB-1315-4549-BE13-448D432A29F4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13" name="Shape 31">
          <a:extLst>
            <a:ext uri="{FF2B5EF4-FFF2-40B4-BE49-F238E27FC236}">
              <a16:creationId xmlns:a16="http://schemas.microsoft.com/office/drawing/2014/main" id="{8D61A77A-96D1-40CA-BCC8-627A2B2C2D63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17</xdr:row>
      <xdr:rowOff>0</xdr:rowOff>
    </xdr:from>
    <xdr:ext cx="2390775" cy="57150"/>
    <xdr:sp macro="" textlink="">
      <xdr:nvSpPr>
        <xdr:cNvPr id="214" name="Shape 32">
          <a:extLst>
            <a:ext uri="{FF2B5EF4-FFF2-40B4-BE49-F238E27FC236}">
              <a16:creationId xmlns:a16="http://schemas.microsoft.com/office/drawing/2014/main" id="{1189DFB9-EBC1-4399-AF3E-BA4446C7BA54}"/>
            </a:ext>
          </a:extLst>
        </xdr:cNvPr>
        <xdr:cNvSpPr txBox="1"/>
      </xdr:nvSpPr>
      <xdr:spPr>
        <a:xfrm>
          <a:off x="848677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15" name="Shape 8">
          <a:extLst>
            <a:ext uri="{FF2B5EF4-FFF2-40B4-BE49-F238E27FC236}">
              <a16:creationId xmlns:a16="http://schemas.microsoft.com/office/drawing/2014/main" id="{156168D7-CF40-4EBE-9384-E5C3D1BF24D5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16" name="Shape 13">
          <a:extLst>
            <a:ext uri="{FF2B5EF4-FFF2-40B4-BE49-F238E27FC236}">
              <a16:creationId xmlns:a16="http://schemas.microsoft.com/office/drawing/2014/main" id="{FF4CB433-2E2B-42EA-8B00-1FC8E63A9ABA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17" name="Shape 14">
          <a:extLst>
            <a:ext uri="{FF2B5EF4-FFF2-40B4-BE49-F238E27FC236}">
              <a16:creationId xmlns:a16="http://schemas.microsoft.com/office/drawing/2014/main" id="{08F7C9FB-1847-4B33-9952-0FE1CBD0AF43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18" name="Shape 15">
          <a:extLst>
            <a:ext uri="{FF2B5EF4-FFF2-40B4-BE49-F238E27FC236}">
              <a16:creationId xmlns:a16="http://schemas.microsoft.com/office/drawing/2014/main" id="{FE37DF56-2810-421E-A399-07BF72C280A2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19" name="Shape 16">
          <a:extLst>
            <a:ext uri="{FF2B5EF4-FFF2-40B4-BE49-F238E27FC236}">
              <a16:creationId xmlns:a16="http://schemas.microsoft.com/office/drawing/2014/main" id="{B918CB57-5414-40A9-9388-B029F9807ABE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0" name="Shape 17">
          <a:extLst>
            <a:ext uri="{FF2B5EF4-FFF2-40B4-BE49-F238E27FC236}">
              <a16:creationId xmlns:a16="http://schemas.microsoft.com/office/drawing/2014/main" id="{72AA484E-3763-42B0-839A-0DD71CBD072A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1" name="Shape 18">
          <a:extLst>
            <a:ext uri="{FF2B5EF4-FFF2-40B4-BE49-F238E27FC236}">
              <a16:creationId xmlns:a16="http://schemas.microsoft.com/office/drawing/2014/main" id="{9C71BC9F-C85B-4300-9E57-7F3B640BA826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2" name="Shape 19">
          <a:extLst>
            <a:ext uri="{FF2B5EF4-FFF2-40B4-BE49-F238E27FC236}">
              <a16:creationId xmlns:a16="http://schemas.microsoft.com/office/drawing/2014/main" id="{316346A1-67A2-4A20-8160-7C0F4D46EF10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3" name="Shape 20">
          <a:extLst>
            <a:ext uri="{FF2B5EF4-FFF2-40B4-BE49-F238E27FC236}">
              <a16:creationId xmlns:a16="http://schemas.microsoft.com/office/drawing/2014/main" id="{7770EA01-00E8-4DBE-B72D-EA7C1E956D5E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4" name="Shape 21">
          <a:extLst>
            <a:ext uri="{FF2B5EF4-FFF2-40B4-BE49-F238E27FC236}">
              <a16:creationId xmlns:a16="http://schemas.microsoft.com/office/drawing/2014/main" id="{5BD8C479-63B4-47B9-A5B7-20F2E13A20FC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5" name="Shape 22">
          <a:extLst>
            <a:ext uri="{FF2B5EF4-FFF2-40B4-BE49-F238E27FC236}">
              <a16:creationId xmlns:a16="http://schemas.microsoft.com/office/drawing/2014/main" id="{054DB2E1-A239-431C-B62B-9C6E379EF97F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6" name="Shape 23">
          <a:extLst>
            <a:ext uri="{FF2B5EF4-FFF2-40B4-BE49-F238E27FC236}">
              <a16:creationId xmlns:a16="http://schemas.microsoft.com/office/drawing/2014/main" id="{6F4F2761-9847-474E-98F2-B5A35900B399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7" name="Shape 24">
          <a:extLst>
            <a:ext uri="{FF2B5EF4-FFF2-40B4-BE49-F238E27FC236}">
              <a16:creationId xmlns:a16="http://schemas.microsoft.com/office/drawing/2014/main" id="{B9E42BCE-B89E-453D-AD59-CE0D4FCBA2B7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8" name="Shape 25">
          <a:extLst>
            <a:ext uri="{FF2B5EF4-FFF2-40B4-BE49-F238E27FC236}">
              <a16:creationId xmlns:a16="http://schemas.microsoft.com/office/drawing/2014/main" id="{BDFB1BCF-B2EF-4E8B-B3F9-310C88024974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29" name="Shape 26">
          <a:extLst>
            <a:ext uri="{FF2B5EF4-FFF2-40B4-BE49-F238E27FC236}">
              <a16:creationId xmlns:a16="http://schemas.microsoft.com/office/drawing/2014/main" id="{3811B8BC-AF9F-425F-875F-9B6DC04539EF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30" name="Shape 27">
          <a:extLst>
            <a:ext uri="{FF2B5EF4-FFF2-40B4-BE49-F238E27FC236}">
              <a16:creationId xmlns:a16="http://schemas.microsoft.com/office/drawing/2014/main" id="{62F2A8DF-F5F5-49D8-9341-E8EF44678C16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31" name="Shape 28">
          <a:extLst>
            <a:ext uri="{FF2B5EF4-FFF2-40B4-BE49-F238E27FC236}">
              <a16:creationId xmlns:a16="http://schemas.microsoft.com/office/drawing/2014/main" id="{392B634E-0AF9-45A2-A3EF-A347ECA38BED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32" name="Shape 29">
          <a:extLst>
            <a:ext uri="{FF2B5EF4-FFF2-40B4-BE49-F238E27FC236}">
              <a16:creationId xmlns:a16="http://schemas.microsoft.com/office/drawing/2014/main" id="{FD49CFA8-554D-4730-A1FE-D0145576E1E0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33" name="Shape 30">
          <a:extLst>
            <a:ext uri="{FF2B5EF4-FFF2-40B4-BE49-F238E27FC236}">
              <a16:creationId xmlns:a16="http://schemas.microsoft.com/office/drawing/2014/main" id="{3AFD6044-FD5C-4855-BF07-5CF87B89367B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34" name="Shape 31">
          <a:extLst>
            <a:ext uri="{FF2B5EF4-FFF2-40B4-BE49-F238E27FC236}">
              <a16:creationId xmlns:a16="http://schemas.microsoft.com/office/drawing/2014/main" id="{6E71D110-C1DB-4964-A374-2A1E7869E158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17</xdr:row>
      <xdr:rowOff>0</xdr:rowOff>
    </xdr:from>
    <xdr:ext cx="2390775" cy="57150"/>
    <xdr:sp macro="" textlink="">
      <xdr:nvSpPr>
        <xdr:cNvPr id="235" name="Shape 32">
          <a:extLst>
            <a:ext uri="{FF2B5EF4-FFF2-40B4-BE49-F238E27FC236}">
              <a16:creationId xmlns:a16="http://schemas.microsoft.com/office/drawing/2014/main" id="{1C399AE4-22FD-4B91-AB51-BDEC411E8B45}"/>
            </a:ext>
          </a:extLst>
        </xdr:cNvPr>
        <xdr:cNvSpPr txBox="1"/>
      </xdr:nvSpPr>
      <xdr:spPr>
        <a:xfrm>
          <a:off x="907415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36" name="Shape 8">
          <a:extLst>
            <a:ext uri="{FF2B5EF4-FFF2-40B4-BE49-F238E27FC236}">
              <a16:creationId xmlns:a16="http://schemas.microsoft.com/office/drawing/2014/main" id="{265C2F78-959C-46B0-9ABC-2C587634548D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37" name="Shape 13">
          <a:extLst>
            <a:ext uri="{FF2B5EF4-FFF2-40B4-BE49-F238E27FC236}">
              <a16:creationId xmlns:a16="http://schemas.microsoft.com/office/drawing/2014/main" id="{28760A30-15A2-4779-8C0C-7A6D3A071940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38" name="Shape 14">
          <a:extLst>
            <a:ext uri="{FF2B5EF4-FFF2-40B4-BE49-F238E27FC236}">
              <a16:creationId xmlns:a16="http://schemas.microsoft.com/office/drawing/2014/main" id="{5C188E6B-9F63-4287-BA71-4FFBE3AF52C4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39" name="Shape 15">
          <a:extLst>
            <a:ext uri="{FF2B5EF4-FFF2-40B4-BE49-F238E27FC236}">
              <a16:creationId xmlns:a16="http://schemas.microsoft.com/office/drawing/2014/main" id="{F86A7098-E952-470C-B9A1-581EF9169511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0" name="Shape 16">
          <a:extLst>
            <a:ext uri="{FF2B5EF4-FFF2-40B4-BE49-F238E27FC236}">
              <a16:creationId xmlns:a16="http://schemas.microsoft.com/office/drawing/2014/main" id="{C9A86794-04CA-4CB7-8339-241595B3B428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1" name="Shape 17">
          <a:extLst>
            <a:ext uri="{FF2B5EF4-FFF2-40B4-BE49-F238E27FC236}">
              <a16:creationId xmlns:a16="http://schemas.microsoft.com/office/drawing/2014/main" id="{6B6B6E3A-031B-47B9-B0C9-0E0A13042127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2" name="Shape 18">
          <a:extLst>
            <a:ext uri="{FF2B5EF4-FFF2-40B4-BE49-F238E27FC236}">
              <a16:creationId xmlns:a16="http://schemas.microsoft.com/office/drawing/2014/main" id="{8E4518E4-7D8A-469B-AC57-A4FF62457F14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3" name="Shape 19">
          <a:extLst>
            <a:ext uri="{FF2B5EF4-FFF2-40B4-BE49-F238E27FC236}">
              <a16:creationId xmlns:a16="http://schemas.microsoft.com/office/drawing/2014/main" id="{452750F3-2E80-45D5-8089-0F3A394C08D0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4" name="Shape 20">
          <a:extLst>
            <a:ext uri="{FF2B5EF4-FFF2-40B4-BE49-F238E27FC236}">
              <a16:creationId xmlns:a16="http://schemas.microsoft.com/office/drawing/2014/main" id="{1BAB472C-2CC9-4E0A-808D-BB9F20DC2388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5" name="Shape 21">
          <a:extLst>
            <a:ext uri="{FF2B5EF4-FFF2-40B4-BE49-F238E27FC236}">
              <a16:creationId xmlns:a16="http://schemas.microsoft.com/office/drawing/2014/main" id="{1FF20A03-E861-4190-ACC8-CACD3460344F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6" name="Shape 22">
          <a:extLst>
            <a:ext uri="{FF2B5EF4-FFF2-40B4-BE49-F238E27FC236}">
              <a16:creationId xmlns:a16="http://schemas.microsoft.com/office/drawing/2014/main" id="{26542434-14F3-4AB5-9819-101B13E8084A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7" name="Shape 23">
          <a:extLst>
            <a:ext uri="{FF2B5EF4-FFF2-40B4-BE49-F238E27FC236}">
              <a16:creationId xmlns:a16="http://schemas.microsoft.com/office/drawing/2014/main" id="{87B6738F-3CDD-4C48-895C-0760A90D18CB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8" name="Shape 24">
          <a:extLst>
            <a:ext uri="{FF2B5EF4-FFF2-40B4-BE49-F238E27FC236}">
              <a16:creationId xmlns:a16="http://schemas.microsoft.com/office/drawing/2014/main" id="{C51DFA6B-FC91-4464-84CE-F2B78A609BA6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49" name="Shape 25">
          <a:extLst>
            <a:ext uri="{FF2B5EF4-FFF2-40B4-BE49-F238E27FC236}">
              <a16:creationId xmlns:a16="http://schemas.microsoft.com/office/drawing/2014/main" id="{B182ECEE-7078-45F2-89DC-3B1B258AA96C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0" name="Shape 26">
          <a:extLst>
            <a:ext uri="{FF2B5EF4-FFF2-40B4-BE49-F238E27FC236}">
              <a16:creationId xmlns:a16="http://schemas.microsoft.com/office/drawing/2014/main" id="{A5BD4AB5-7D51-4347-AB6D-2F1593D74523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1" name="Shape 27">
          <a:extLst>
            <a:ext uri="{FF2B5EF4-FFF2-40B4-BE49-F238E27FC236}">
              <a16:creationId xmlns:a16="http://schemas.microsoft.com/office/drawing/2014/main" id="{E2C24A9A-B239-4AC2-8343-CC2D8E7C1D61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2" name="Shape 28">
          <a:extLst>
            <a:ext uri="{FF2B5EF4-FFF2-40B4-BE49-F238E27FC236}">
              <a16:creationId xmlns:a16="http://schemas.microsoft.com/office/drawing/2014/main" id="{1DDDDA92-BB0D-4244-92B3-34E396F1257B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3" name="Shape 29">
          <a:extLst>
            <a:ext uri="{FF2B5EF4-FFF2-40B4-BE49-F238E27FC236}">
              <a16:creationId xmlns:a16="http://schemas.microsoft.com/office/drawing/2014/main" id="{37443B45-7FB3-4723-B653-94382FBA12C0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4" name="Shape 30">
          <a:extLst>
            <a:ext uri="{FF2B5EF4-FFF2-40B4-BE49-F238E27FC236}">
              <a16:creationId xmlns:a16="http://schemas.microsoft.com/office/drawing/2014/main" id="{0C305801-E81D-4E6F-86E9-A0ADEE9A7C96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5" name="Shape 31">
          <a:extLst>
            <a:ext uri="{FF2B5EF4-FFF2-40B4-BE49-F238E27FC236}">
              <a16:creationId xmlns:a16="http://schemas.microsoft.com/office/drawing/2014/main" id="{53EDAEC6-A2E6-4CE9-9DC9-3EFBF415DA2A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17</xdr:row>
      <xdr:rowOff>0</xdr:rowOff>
    </xdr:from>
    <xdr:ext cx="2390775" cy="57150"/>
    <xdr:sp macro="" textlink="">
      <xdr:nvSpPr>
        <xdr:cNvPr id="256" name="Shape 32">
          <a:extLst>
            <a:ext uri="{FF2B5EF4-FFF2-40B4-BE49-F238E27FC236}">
              <a16:creationId xmlns:a16="http://schemas.microsoft.com/office/drawing/2014/main" id="{3F3130CD-0847-420C-9A18-4D4AEE22B06A}"/>
            </a:ext>
          </a:extLst>
        </xdr:cNvPr>
        <xdr:cNvSpPr txBox="1"/>
      </xdr:nvSpPr>
      <xdr:spPr>
        <a:xfrm>
          <a:off x="10017125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57" name="Shape 8">
          <a:extLst>
            <a:ext uri="{FF2B5EF4-FFF2-40B4-BE49-F238E27FC236}">
              <a16:creationId xmlns:a16="http://schemas.microsoft.com/office/drawing/2014/main" id="{D7C3CD46-20CB-4EAD-BAFD-B833F213144F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58" name="Shape 13">
          <a:extLst>
            <a:ext uri="{FF2B5EF4-FFF2-40B4-BE49-F238E27FC236}">
              <a16:creationId xmlns:a16="http://schemas.microsoft.com/office/drawing/2014/main" id="{50BE1217-E08F-4763-BD63-D302B4DB2447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59" name="Shape 14">
          <a:extLst>
            <a:ext uri="{FF2B5EF4-FFF2-40B4-BE49-F238E27FC236}">
              <a16:creationId xmlns:a16="http://schemas.microsoft.com/office/drawing/2014/main" id="{D22E8026-10FB-49B3-858D-1ADCE939AF65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0" name="Shape 15">
          <a:extLst>
            <a:ext uri="{FF2B5EF4-FFF2-40B4-BE49-F238E27FC236}">
              <a16:creationId xmlns:a16="http://schemas.microsoft.com/office/drawing/2014/main" id="{F47C1BA2-7785-4F61-84CE-EC12B586599C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1" name="Shape 16">
          <a:extLst>
            <a:ext uri="{FF2B5EF4-FFF2-40B4-BE49-F238E27FC236}">
              <a16:creationId xmlns:a16="http://schemas.microsoft.com/office/drawing/2014/main" id="{ED226121-29EC-4320-B9D6-842A9E119890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2" name="Shape 17">
          <a:extLst>
            <a:ext uri="{FF2B5EF4-FFF2-40B4-BE49-F238E27FC236}">
              <a16:creationId xmlns:a16="http://schemas.microsoft.com/office/drawing/2014/main" id="{DA3FB6FE-D1ED-4889-AC00-90853E7C0020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3" name="Shape 18">
          <a:extLst>
            <a:ext uri="{FF2B5EF4-FFF2-40B4-BE49-F238E27FC236}">
              <a16:creationId xmlns:a16="http://schemas.microsoft.com/office/drawing/2014/main" id="{9240F92E-6F45-4872-A41B-D4A5D39FDF0E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4" name="Shape 19">
          <a:extLst>
            <a:ext uri="{FF2B5EF4-FFF2-40B4-BE49-F238E27FC236}">
              <a16:creationId xmlns:a16="http://schemas.microsoft.com/office/drawing/2014/main" id="{43D31B81-8F8C-4C7D-AA19-2B5FB9F21996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5" name="Shape 20">
          <a:extLst>
            <a:ext uri="{FF2B5EF4-FFF2-40B4-BE49-F238E27FC236}">
              <a16:creationId xmlns:a16="http://schemas.microsoft.com/office/drawing/2014/main" id="{FB878DF3-28E9-40E1-A877-457B53378419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6" name="Shape 21">
          <a:extLst>
            <a:ext uri="{FF2B5EF4-FFF2-40B4-BE49-F238E27FC236}">
              <a16:creationId xmlns:a16="http://schemas.microsoft.com/office/drawing/2014/main" id="{E895E7FD-BA92-4A2C-A7F5-359AA5CBF0BE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7" name="Shape 22">
          <a:extLst>
            <a:ext uri="{FF2B5EF4-FFF2-40B4-BE49-F238E27FC236}">
              <a16:creationId xmlns:a16="http://schemas.microsoft.com/office/drawing/2014/main" id="{644D1D19-2F3B-40C6-8456-BEBD58A2F940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8" name="Shape 23">
          <a:extLst>
            <a:ext uri="{FF2B5EF4-FFF2-40B4-BE49-F238E27FC236}">
              <a16:creationId xmlns:a16="http://schemas.microsoft.com/office/drawing/2014/main" id="{DD348C9F-5CB6-4AB9-AD1F-E32BBF588DBB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69" name="Shape 24">
          <a:extLst>
            <a:ext uri="{FF2B5EF4-FFF2-40B4-BE49-F238E27FC236}">
              <a16:creationId xmlns:a16="http://schemas.microsoft.com/office/drawing/2014/main" id="{65239D96-DA3B-477C-B4EF-76EE8EA74E3E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0" name="Shape 25">
          <a:extLst>
            <a:ext uri="{FF2B5EF4-FFF2-40B4-BE49-F238E27FC236}">
              <a16:creationId xmlns:a16="http://schemas.microsoft.com/office/drawing/2014/main" id="{7A3BB267-811F-4384-8ED5-AFD39DDBE310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1" name="Shape 26">
          <a:extLst>
            <a:ext uri="{FF2B5EF4-FFF2-40B4-BE49-F238E27FC236}">
              <a16:creationId xmlns:a16="http://schemas.microsoft.com/office/drawing/2014/main" id="{8D432CEA-C453-494E-A59B-7CECE5E75D8E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2" name="Shape 27">
          <a:extLst>
            <a:ext uri="{FF2B5EF4-FFF2-40B4-BE49-F238E27FC236}">
              <a16:creationId xmlns:a16="http://schemas.microsoft.com/office/drawing/2014/main" id="{0FA62512-78EA-47B5-87AA-23D1A4B64E1A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3" name="Shape 28">
          <a:extLst>
            <a:ext uri="{FF2B5EF4-FFF2-40B4-BE49-F238E27FC236}">
              <a16:creationId xmlns:a16="http://schemas.microsoft.com/office/drawing/2014/main" id="{B5C89631-4813-4FCD-BAB8-F396760AC8B2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4" name="Shape 29">
          <a:extLst>
            <a:ext uri="{FF2B5EF4-FFF2-40B4-BE49-F238E27FC236}">
              <a16:creationId xmlns:a16="http://schemas.microsoft.com/office/drawing/2014/main" id="{DCDCD5B5-C77B-430E-8F79-EF14739EAA1D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5" name="Shape 30">
          <a:extLst>
            <a:ext uri="{FF2B5EF4-FFF2-40B4-BE49-F238E27FC236}">
              <a16:creationId xmlns:a16="http://schemas.microsoft.com/office/drawing/2014/main" id="{7C08D0A6-9996-45D1-9C98-B2ECB0296E1D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6" name="Shape 31">
          <a:extLst>
            <a:ext uri="{FF2B5EF4-FFF2-40B4-BE49-F238E27FC236}">
              <a16:creationId xmlns:a16="http://schemas.microsoft.com/office/drawing/2014/main" id="{3779FDD3-C307-4C07-A199-28C58899CD78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17</xdr:row>
      <xdr:rowOff>0</xdr:rowOff>
    </xdr:from>
    <xdr:ext cx="2390775" cy="57150"/>
    <xdr:sp macro="" textlink="">
      <xdr:nvSpPr>
        <xdr:cNvPr id="277" name="Shape 32">
          <a:extLst>
            <a:ext uri="{FF2B5EF4-FFF2-40B4-BE49-F238E27FC236}">
              <a16:creationId xmlns:a16="http://schemas.microsoft.com/office/drawing/2014/main" id="{AA8E056D-ADA8-49DF-9994-F5D462439843}"/>
            </a:ext>
          </a:extLst>
        </xdr:cNvPr>
        <xdr:cNvSpPr txBox="1"/>
      </xdr:nvSpPr>
      <xdr:spPr>
        <a:xfrm>
          <a:off x="10426700" y="1006030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38500</xdr:colOff>
      <xdr:row>40</xdr:row>
      <xdr:rowOff>0</xdr:rowOff>
    </xdr:from>
    <xdr:ext cx="361950" cy="180975"/>
    <xdr:sp macro="" textlink="">
      <xdr:nvSpPr>
        <xdr:cNvPr id="278" name="Shape 34">
          <a:extLst>
            <a:ext uri="{FF2B5EF4-FFF2-40B4-BE49-F238E27FC236}">
              <a16:creationId xmlns:a16="http://schemas.microsoft.com/office/drawing/2014/main" id="{07C532E0-8E7F-469C-BADC-BAF2FE3BD439}"/>
            </a:ext>
          </a:extLst>
        </xdr:cNvPr>
        <xdr:cNvSpPr txBox="1"/>
      </xdr:nvSpPr>
      <xdr:spPr>
        <a:xfrm>
          <a:off x="3848100" y="59340750"/>
          <a:ext cx="361950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4</xdr:col>
      <xdr:colOff>0</xdr:colOff>
      <xdr:row>40</xdr:row>
      <xdr:rowOff>0</xdr:rowOff>
    </xdr:from>
    <xdr:ext cx="38100" cy="57150"/>
    <xdr:sp macro="" textlink="">
      <xdr:nvSpPr>
        <xdr:cNvPr id="279" name="Shape 9">
          <a:extLst>
            <a:ext uri="{FF2B5EF4-FFF2-40B4-BE49-F238E27FC236}">
              <a16:creationId xmlns:a16="http://schemas.microsoft.com/office/drawing/2014/main" id="{8542FC98-5932-439D-B1FB-6C2ACE265D7E}"/>
            </a:ext>
          </a:extLst>
        </xdr:cNvPr>
        <xdr:cNvSpPr txBox="1"/>
      </xdr:nvSpPr>
      <xdr:spPr>
        <a:xfrm>
          <a:off x="6851650" y="593407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0" name="Shape 8">
          <a:extLst>
            <a:ext uri="{FF2B5EF4-FFF2-40B4-BE49-F238E27FC236}">
              <a16:creationId xmlns:a16="http://schemas.microsoft.com/office/drawing/2014/main" id="{941400A4-F5B6-4851-AE46-74812F7B9ACB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1" name="Shape 13">
          <a:extLst>
            <a:ext uri="{FF2B5EF4-FFF2-40B4-BE49-F238E27FC236}">
              <a16:creationId xmlns:a16="http://schemas.microsoft.com/office/drawing/2014/main" id="{81158893-6489-4112-B5A3-BD17D0D043E0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2" name="Shape 14">
          <a:extLst>
            <a:ext uri="{FF2B5EF4-FFF2-40B4-BE49-F238E27FC236}">
              <a16:creationId xmlns:a16="http://schemas.microsoft.com/office/drawing/2014/main" id="{91328F0C-8582-4C85-9A89-667639EE6826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3" name="Shape 15">
          <a:extLst>
            <a:ext uri="{FF2B5EF4-FFF2-40B4-BE49-F238E27FC236}">
              <a16:creationId xmlns:a16="http://schemas.microsoft.com/office/drawing/2014/main" id="{1B1C9BD7-3DA9-456F-BD5F-D61423DBA3F1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4" name="Shape 16">
          <a:extLst>
            <a:ext uri="{FF2B5EF4-FFF2-40B4-BE49-F238E27FC236}">
              <a16:creationId xmlns:a16="http://schemas.microsoft.com/office/drawing/2014/main" id="{4FD3C232-0DDF-4DBE-A26C-C8525AF16C6C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5" name="Shape 17">
          <a:extLst>
            <a:ext uri="{FF2B5EF4-FFF2-40B4-BE49-F238E27FC236}">
              <a16:creationId xmlns:a16="http://schemas.microsoft.com/office/drawing/2014/main" id="{DCC72E3C-4A1C-4173-8D27-C27223A5EA70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6" name="Shape 18">
          <a:extLst>
            <a:ext uri="{FF2B5EF4-FFF2-40B4-BE49-F238E27FC236}">
              <a16:creationId xmlns:a16="http://schemas.microsoft.com/office/drawing/2014/main" id="{5B834A91-4ADD-46F3-86BC-F6C5224E3828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7" name="Shape 19">
          <a:extLst>
            <a:ext uri="{FF2B5EF4-FFF2-40B4-BE49-F238E27FC236}">
              <a16:creationId xmlns:a16="http://schemas.microsoft.com/office/drawing/2014/main" id="{39C498BB-90FA-4791-88FD-5891D4A7C553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8" name="Shape 20">
          <a:extLst>
            <a:ext uri="{FF2B5EF4-FFF2-40B4-BE49-F238E27FC236}">
              <a16:creationId xmlns:a16="http://schemas.microsoft.com/office/drawing/2014/main" id="{EF7E8848-D901-4F07-93BB-6461C7A91B41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89" name="Shape 21">
          <a:extLst>
            <a:ext uri="{FF2B5EF4-FFF2-40B4-BE49-F238E27FC236}">
              <a16:creationId xmlns:a16="http://schemas.microsoft.com/office/drawing/2014/main" id="{DD353CBB-BF7A-4A77-92E8-B9C0215FFAD6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90" name="Shape 22">
          <a:extLst>
            <a:ext uri="{FF2B5EF4-FFF2-40B4-BE49-F238E27FC236}">
              <a16:creationId xmlns:a16="http://schemas.microsoft.com/office/drawing/2014/main" id="{BDEC6729-AB18-4D3C-800A-CF899B794FF5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91" name="Shape 23">
          <a:extLst>
            <a:ext uri="{FF2B5EF4-FFF2-40B4-BE49-F238E27FC236}">
              <a16:creationId xmlns:a16="http://schemas.microsoft.com/office/drawing/2014/main" id="{96DAE932-E98F-4532-AA62-2D83C19F8B3D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92" name="Shape 24">
          <a:extLst>
            <a:ext uri="{FF2B5EF4-FFF2-40B4-BE49-F238E27FC236}">
              <a16:creationId xmlns:a16="http://schemas.microsoft.com/office/drawing/2014/main" id="{303CBE9B-3105-40B4-A2B2-74637147E2B1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93" name="Shape 25">
          <a:extLst>
            <a:ext uri="{FF2B5EF4-FFF2-40B4-BE49-F238E27FC236}">
              <a16:creationId xmlns:a16="http://schemas.microsoft.com/office/drawing/2014/main" id="{E42EFF71-C50D-4F60-8163-FB6C53A1339F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94" name="Shape 26">
          <a:extLst>
            <a:ext uri="{FF2B5EF4-FFF2-40B4-BE49-F238E27FC236}">
              <a16:creationId xmlns:a16="http://schemas.microsoft.com/office/drawing/2014/main" id="{B6AA6394-9073-4BE5-AD07-195EF8485FBA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</xdr:row>
      <xdr:rowOff>0</xdr:rowOff>
    </xdr:from>
    <xdr:ext cx="2390775" cy="57150"/>
    <xdr:sp macro="" textlink="">
      <xdr:nvSpPr>
        <xdr:cNvPr id="295" name="Shape 27">
          <a:extLst>
            <a:ext uri="{FF2B5EF4-FFF2-40B4-BE49-F238E27FC236}">
              <a16:creationId xmlns:a16="http://schemas.microsoft.com/office/drawing/2014/main" id="{19626047-35CD-4305-A77E-D875E0FCEFAA}"/>
            </a:ext>
          </a:extLst>
        </xdr:cNvPr>
        <xdr:cNvSpPr txBox="1"/>
      </xdr:nvSpPr>
      <xdr:spPr>
        <a:xfrm>
          <a:off x="848677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523875</xdr:colOff>
      <xdr:row>36</xdr:row>
      <xdr:rowOff>203200</xdr:rowOff>
    </xdr:from>
    <xdr:ext cx="2390775" cy="57150"/>
    <xdr:sp macro="" textlink="">
      <xdr:nvSpPr>
        <xdr:cNvPr id="296" name="Shape 28">
          <a:extLst>
            <a:ext uri="{FF2B5EF4-FFF2-40B4-BE49-F238E27FC236}">
              <a16:creationId xmlns:a16="http://schemas.microsoft.com/office/drawing/2014/main" id="{6EBA4442-EF8C-4ED0-969F-74D68AA718E7}"/>
            </a:ext>
          </a:extLst>
        </xdr:cNvPr>
        <xdr:cNvSpPr txBox="1"/>
      </xdr:nvSpPr>
      <xdr:spPr>
        <a:xfrm>
          <a:off x="19573875" y="106934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612775</xdr:colOff>
      <xdr:row>36</xdr:row>
      <xdr:rowOff>228600</xdr:rowOff>
    </xdr:from>
    <xdr:ext cx="2390775" cy="57150"/>
    <xdr:sp macro="" textlink="">
      <xdr:nvSpPr>
        <xdr:cNvPr id="297" name="Shape 29">
          <a:extLst>
            <a:ext uri="{FF2B5EF4-FFF2-40B4-BE49-F238E27FC236}">
              <a16:creationId xmlns:a16="http://schemas.microsoft.com/office/drawing/2014/main" id="{060E508E-C4A4-485E-91AF-13C3EF7C9955}"/>
            </a:ext>
          </a:extLst>
        </xdr:cNvPr>
        <xdr:cNvSpPr txBox="1"/>
      </xdr:nvSpPr>
      <xdr:spPr>
        <a:xfrm>
          <a:off x="19662775" y="107188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4</xdr:row>
      <xdr:rowOff>74083</xdr:rowOff>
    </xdr:from>
    <xdr:ext cx="2390775" cy="57150"/>
    <xdr:sp macro="" textlink="">
      <xdr:nvSpPr>
        <xdr:cNvPr id="300" name="Shape 32">
          <a:extLst>
            <a:ext uri="{FF2B5EF4-FFF2-40B4-BE49-F238E27FC236}">
              <a16:creationId xmlns:a16="http://schemas.microsoft.com/office/drawing/2014/main" id="{F5C34911-74AD-438F-9447-DA9EC97487EF}"/>
            </a:ext>
          </a:extLst>
        </xdr:cNvPr>
        <xdr:cNvSpPr txBox="1"/>
      </xdr:nvSpPr>
      <xdr:spPr>
        <a:xfrm>
          <a:off x="16066559" y="1481666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1" name="Shape 8">
          <a:extLst>
            <a:ext uri="{FF2B5EF4-FFF2-40B4-BE49-F238E27FC236}">
              <a16:creationId xmlns:a16="http://schemas.microsoft.com/office/drawing/2014/main" id="{CCD142F4-4BC2-4638-B970-112E3BFCD314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2" name="Shape 13">
          <a:extLst>
            <a:ext uri="{FF2B5EF4-FFF2-40B4-BE49-F238E27FC236}">
              <a16:creationId xmlns:a16="http://schemas.microsoft.com/office/drawing/2014/main" id="{87F68F87-584E-49A1-982F-0558470F8E47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3" name="Shape 14">
          <a:extLst>
            <a:ext uri="{FF2B5EF4-FFF2-40B4-BE49-F238E27FC236}">
              <a16:creationId xmlns:a16="http://schemas.microsoft.com/office/drawing/2014/main" id="{61646C30-999A-4BB5-B943-51E96952AE8E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4" name="Shape 15">
          <a:extLst>
            <a:ext uri="{FF2B5EF4-FFF2-40B4-BE49-F238E27FC236}">
              <a16:creationId xmlns:a16="http://schemas.microsoft.com/office/drawing/2014/main" id="{8FA0280F-11D3-4276-86C6-6B4C55A70FA8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5" name="Shape 16">
          <a:extLst>
            <a:ext uri="{FF2B5EF4-FFF2-40B4-BE49-F238E27FC236}">
              <a16:creationId xmlns:a16="http://schemas.microsoft.com/office/drawing/2014/main" id="{EFAE69F8-6A18-4528-BDFE-D6D3F729289B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6" name="Shape 17">
          <a:extLst>
            <a:ext uri="{FF2B5EF4-FFF2-40B4-BE49-F238E27FC236}">
              <a16:creationId xmlns:a16="http://schemas.microsoft.com/office/drawing/2014/main" id="{C58E8F8E-05F8-461C-891C-6A1C4200D563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7" name="Shape 18">
          <a:extLst>
            <a:ext uri="{FF2B5EF4-FFF2-40B4-BE49-F238E27FC236}">
              <a16:creationId xmlns:a16="http://schemas.microsoft.com/office/drawing/2014/main" id="{1C44D8E5-5A91-4BDF-8358-7A6F83B616BA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8" name="Shape 19">
          <a:extLst>
            <a:ext uri="{FF2B5EF4-FFF2-40B4-BE49-F238E27FC236}">
              <a16:creationId xmlns:a16="http://schemas.microsoft.com/office/drawing/2014/main" id="{8B226EA9-CF96-4CE5-BB4F-250366AE3CDC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09" name="Shape 20">
          <a:extLst>
            <a:ext uri="{FF2B5EF4-FFF2-40B4-BE49-F238E27FC236}">
              <a16:creationId xmlns:a16="http://schemas.microsoft.com/office/drawing/2014/main" id="{121AEDD3-7E54-48CF-9354-750A80708109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0" name="Shape 21">
          <a:extLst>
            <a:ext uri="{FF2B5EF4-FFF2-40B4-BE49-F238E27FC236}">
              <a16:creationId xmlns:a16="http://schemas.microsoft.com/office/drawing/2014/main" id="{7D9BFC95-93A6-4BEF-BD36-8F5876CB8648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1" name="Shape 22">
          <a:extLst>
            <a:ext uri="{FF2B5EF4-FFF2-40B4-BE49-F238E27FC236}">
              <a16:creationId xmlns:a16="http://schemas.microsoft.com/office/drawing/2014/main" id="{E6CC8EFB-F50F-4CE8-BFFB-C96F9B424DD7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2" name="Shape 23">
          <a:extLst>
            <a:ext uri="{FF2B5EF4-FFF2-40B4-BE49-F238E27FC236}">
              <a16:creationId xmlns:a16="http://schemas.microsoft.com/office/drawing/2014/main" id="{EE8C217F-683C-432B-A02D-2CE7B5C07844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3" name="Shape 24">
          <a:extLst>
            <a:ext uri="{FF2B5EF4-FFF2-40B4-BE49-F238E27FC236}">
              <a16:creationId xmlns:a16="http://schemas.microsoft.com/office/drawing/2014/main" id="{359B5F4C-EF64-4FC7-A9C2-456C0B7A6EC2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4" name="Shape 25">
          <a:extLst>
            <a:ext uri="{FF2B5EF4-FFF2-40B4-BE49-F238E27FC236}">
              <a16:creationId xmlns:a16="http://schemas.microsoft.com/office/drawing/2014/main" id="{6348A5AB-CF29-4239-82D9-9EF5FBD87020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5" name="Shape 26">
          <a:extLst>
            <a:ext uri="{FF2B5EF4-FFF2-40B4-BE49-F238E27FC236}">
              <a16:creationId xmlns:a16="http://schemas.microsoft.com/office/drawing/2014/main" id="{56177082-B563-495C-BB23-C019896E7DC4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6" name="Shape 27">
          <a:extLst>
            <a:ext uri="{FF2B5EF4-FFF2-40B4-BE49-F238E27FC236}">
              <a16:creationId xmlns:a16="http://schemas.microsoft.com/office/drawing/2014/main" id="{33AEB042-889C-4C62-8340-FF5D302F3643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7" name="Shape 28">
          <a:extLst>
            <a:ext uri="{FF2B5EF4-FFF2-40B4-BE49-F238E27FC236}">
              <a16:creationId xmlns:a16="http://schemas.microsoft.com/office/drawing/2014/main" id="{7F6C011D-DB3F-4E33-A231-89067C4EBE5C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</xdr:row>
      <xdr:rowOff>0</xdr:rowOff>
    </xdr:from>
    <xdr:ext cx="2390775" cy="57150"/>
    <xdr:sp macro="" textlink="">
      <xdr:nvSpPr>
        <xdr:cNvPr id="318" name="Shape 29">
          <a:extLst>
            <a:ext uri="{FF2B5EF4-FFF2-40B4-BE49-F238E27FC236}">
              <a16:creationId xmlns:a16="http://schemas.microsoft.com/office/drawing/2014/main" id="{2001C245-CD37-4770-AA25-D8F5DAAB3589}"/>
            </a:ext>
          </a:extLst>
        </xdr:cNvPr>
        <xdr:cNvSpPr txBox="1"/>
      </xdr:nvSpPr>
      <xdr:spPr>
        <a:xfrm>
          <a:off x="907415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6</xdr:row>
      <xdr:rowOff>10583</xdr:rowOff>
    </xdr:from>
    <xdr:ext cx="2390775" cy="57150"/>
    <xdr:sp macro="" textlink="">
      <xdr:nvSpPr>
        <xdr:cNvPr id="319" name="Shape 30">
          <a:extLst>
            <a:ext uri="{FF2B5EF4-FFF2-40B4-BE49-F238E27FC236}">
              <a16:creationId xmlns:a16="http://schemas.microsoft.com/office/drawing/2014/main" id="{0A6861FC-2FCE-403F-A3CB-040C60489089}"/>
            </a:ext>
          </a:extLst>
        </xdr:cNvPr>
        <xdr:cNvSpPr txBox="1"/>
      </xdr:nvSpPr>
      <xdr:spPr>
        <a:xfrm>
          <a:off x="14594416" y="1979083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2" name="Shape 8">
          <a:extLst>
            <a:ext uri="{FF2B5EF4-FFF2-40B4-BE49-F238E27FC236}">
              <a16:creationId xmlns:a16="http://schemas.microsoft.com/office/drawing/2014/main" id="{230ECBD4-7CD5-40EB-A790-D79371D9760E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3" name="Shape 13">
          <a:extLst>
            <a:ext uri="{FF2B5EF4-FFF2-40B4-BE49-F238E27FC236}">
              <a16:creationId xmlns:a16="http://schemas.microsoft.com/office/drawing/2014/main" id="{84A567BB-6095-4DAD-954B-90F9546CE0F4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4" name="Shape 14">
          <a:extLst>
            <a:ext uri="{FF2B5EF4-FFF2-40B4-BE49-F238E27FC236}">
              <a16:creationId xmlns:a16="http://schemas.microsoft.com/office/drawing/2014/main" id="{86736B85-7417-4399-8443-5E8E89B7CE25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5" name="Shape 15">
          <a:extLst>
            <a:ext uri="{FF2B5EF4-FFF2-40B4-BE49-F238E27FC236}">
              <a16:creationId xmlns:a16="http://schemas.microsoft.com/office/drawing/2014/main" id="{3EE1593C-19A2-4B5B-8993-AA9FC87C2769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6" name="Shape 16">
          <a:extLst>
            <a:ext uri="{FF2B5EF4-FFF2-40B4-BE49-F238E27FC236}">
              <a16:creationId xmlns:a16="http://schemas.microsoft.com/office/drawing/2014/main" id="{36734E18-2A6E-4E46-98CA-328D281A4262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7" name="Shape 17">
          <a:extLst>
            <a:ext uri="{FF2B5EF4-FFF2-40B4-BE49-F238E27FC236}">
              <a16:creationId xmlns:a16="http://schemas.microsoft.com/office/drawing/2014/main" id="{EC90A81A-42F8-49C9-B40F-725DDF2CC88E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8" name="Shape 18">
          <a:extLst>
            <a:ext uri="{FF2B5EF4-FFF2-40B4-BE49-F238E27FC236}">
              <a16:creationId xmlns:a16="http://schemas.microsoft.com/office/drawing/2014/main" id="{3AA806A7-5F35-4315-92F8-EF3447630424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29" name="Shape 19">
          <a:extLst>
            <a:ext uri="{FF2B5EF4-FFF2-40B4-BE49-F238E27FC236}">
              <a16:creationId xmlns:a16="http://schemas.microsoft.com/office/drawing/2014/main" id="{65D485D5-23C8-431F-9D6C-6D54CFEB3FC5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0" name="Shape 20">
          <a:extLst>
            <a:ext uri="{FF2B5EF4-FFF2-40B4-BE49-F238E27FC236}">
              <a16:creationId xmlns:a16="http://schemas.microsoft.com/office/drawing/2014/main" id="{BE6176DF-B1A7-4B20-AB77-4D687F99DE7A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1" name="Shape 21">
          <a:extLst>
            <a:ext uri="{FF2B5EF4-FFF2-40B4-BE49-F238E27FC236}">
              <a16:creationId xmlns:a16="http://schemas.microsoft.com/office/drawing/2014/main" id="{48BA84BF-E2BE-4FDB-8C01-CF9927220E37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2" name="Shape 22">
          <a:extLst>
            <a:ext uri="{FF2B5EF4-FFF2-40B4-BE49-F238E27FC236}">
              <a16:creationId xmlns:a16="http://schemas.microsoft.com/office/drawing/2014/main" id="{602CBA2A-75D6-4176-9F88-867B5B1A002C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3" name="Shape 23">
          <a:extLst>
            <a:ext uri="{FF2B5EF4-FFF2-40B4-BE49-F238E27FC236}">
              <a16:creationId xmlns:a16="http://schemas.microsoft.com/office/drawing/2014/main" id="{8FA735E5-B248-4506-A7D2-72065CB78BDD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4" name="Shape 24">
          <a:extLst>
            <a:ext uri="{FF2B5EF4-FFF2-40B4-BE49-F238E27FC236}">
              <a16:creationId xmlns:a16="http://schemas.microsoft.com/office/drawing/2014/main" id="{872C88B6-97E8-40A6-993D-072C6AE22280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5" name="Shape 25">
          <a:extLst>
            <a:ext uri="{FF2B5EF4-FFF2-40B4-BE49-F238E27FC236}">
              <a16:creationId xmlns:a16="http://schemas.microsoft.com/office/drawing/2014/main" id="{2EED07A1-9EFA-4610-B713-A6E8EE45FFD1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6" name="Shape 26">
          <a:extLst>
            <a:ext uri="{FF2B5EF4-FFF2-40B4-BE49-F238E27FC236}">
              <a16:creationId xmlns:a16="http://schemas.microsoft.com/office/drawing/2014/main" id="{70249277-BA81-45B8-B685-3F5651D11BB9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7" name="Shape 27">
          <a:extLst>
            <a:ext uri="{FF2B5EF4-FFF2-40B4-BE49-F238E27FC236}">
              <a16:creationId xmlns:a16="http://schemas.microsoft.com/office/drawing/2014/main" id="{3EBDD7B7-9305-4C9F-8B34-5082800C9700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8" name="Shape 28">
          <a:extLst>
            <a:ext uri="{FF2B5EF4-FFF2-40B4-BE49-F238E27FC236}">
              <a16:creationId xmlns:a16="http://schemas.microsoft.com/office/drawing/2014/main" id="{FC7E3987-BBA3-492B-9C97-AAFC86F3A68C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39" name="Shape 29">
          <a:extLst>
            <a:ext uri="{FF2B5EF4-FFF2-40B4-BE49-F238E27FC236}">
              <a16:creationId xmlns:a16="http://schemas.microsoft.com/office/drawing/2014/main" id="{3BECD28E-6282-4284-884F-70D1C9D85114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40" name="Shape 30">
          <a:extLst>
            <a:ext uri="{FF2B5EF4-FFF2-40B4-BE49-F238E27FC236}">
              <a16:creationId xmlns:a16="http://schemas.microsoft.com/office/drawing/2014/main" id="{FE278E24-2DDC-4A41-B17D-C48A172F6412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41" name="Shape 31">
          <a:extLst>
            <a:ext uri="{FF2B5EF4-FFF2-40B4-BE49-F238E27FC236}">
              <a16:creationId xmlns:a16="http://schemas.microsoft.com/office/drawing/2014/main" id="{AF35B72A-CB50-4165-A4C5-5FE39BC9F55C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</xdr:row>
      <xdr:rowOff>0</xdr:rowOff>
    </xdr:from>
    <xdr:ext cx="2390775" cy="57150"/>
    <xdr:sp macro="" textlink="">
      <xdr:nvSpPr>
        <xdr:cNvPr id="342" name="Shape 32">
          <a:extLst>
            <a:ext uri="{FF2B5EF4-FFF2-40B4-BE49-F238E27FC236}">
              <a16:creationId xmlns:a16="http://schemas.microsoft.com/office/drawing/2014/main" id="{6ED322E5-2EF7-45D9-9058-8858FA61997B}"/>
            </a:ext>
          </a:extLst>
        </xdr:cNvPr>
        <xdr:cNvSpPr txBox="1"/>
      </xdr:nvSpPr>
      <xdr:spPr>
        <a:xfrm>
          <a:off x="1001712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3" name="Shape 8">
          <a:extLst>
            <a:ext uri="{FF2B5EF4-FFF2-40B4-BE49-F238E27FC236}">
              <a16:creationId xmlns:a16="http://schemas.microsoft.com/office/drawing/2014/main" id="{7D2E81CB-4BC1-47B2-ABC3-C6A58932D693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4" name="Shape 13">
          <a:extLst>
            <a:ext uri="{FF2B5EF4-FFF2-40B4-BE49-F238E27FC236}">
              <a16:creationId xmlns:a16="http://schemas.microsoft.com/office/drawing/2014/main" id="{BE52378B-DD5A-4794-9FA7-40F450B97B81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5" name="Shape 14">
          <a:extLst>
            <a:ext uri="{FF2B5EF4-FFF2-40B4-BE49-F238E27FC236}">
              <a16:creationId xmlns:a16="http://schemas.microsoft.com/office/drawing/2014/main" id="{799F1A8D-DEFF-4AC2-B7CD-F54B674FD4B1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6" name="Shape 15">
          <a:extLst>
            <a:ext uri="{FF2B5EF4-FFF2-40B4-BE49-F238E27FC236}">
              <a16:creationId xmlns:a16="http://schemas.microsoft.com/office/drawing/2014/main" id="{60E2A949-B91E-49C0-A3A9-A15362F6E43D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7" name="Shape 16">
          <a:extLst>
            <a:ext uri="{FF2B5EF4-FFF2-40B4-BE49-F238E27FC236}">
              <a16:creationId xmlns:a16="http://schemas.microsoft.com/office/drawing/2014/main" id="{4667B780-923D-4830-9633-5E6E28FEAA41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8" name="Shape 17">
          <a:extLst>
            <a:ext uri="{FF2B5EF4-FFF2-40B4-BE49-F238E27FC236}">
              <a16:creationId xmlns:a16="http://schemas.microsoft.com/office/drawing/2014/main" id="{CD602BC3-10E1-476E-BE3A-377A88C3CC8C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49" name="Shape 18">
          <a:extLst>
            <a:ext uri="{FF2B5EF4-FFF2-40B4-BE49-F238E27FC236}">
              <a16:creationId xmlns:a16="http://schemas.microsoft.com/office/drawing/2014/main" id="{4941206D-5902-4065-ADFC-CE6C8FC88D6E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0" name="Shape 19">
          <a:extLst>
            <a:ext uri="{FF2B5EF4-FFF2-40B4-BE49-F238E27FC236}">
              <a16:creationId xmlns:a16="http://schemas.microsoft.com/office/drawing/2014/main" id="{B1DE00DB-0166-4FB0-A526-7A59AA928D05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1" name="Shape 20">
          <a:extLst>
            <a:ext uri="{FF2B5EF4-FFF2-40B4-BE49-F238E27FC236}">
              <a16:creationId xmlns:a16="http://schemas.microsoft.com/office/drawing/2014/main" id="{BD83180E-0E39-41C3-B138-018B2DD888A4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2" name="Shape 21">
          <a:extLst>
            <a:ext uri="{FF2B5EF4-FFF2-40B4-BE49-F238E27FC236}">
              <a16:creationId xmlns:a16="http://schemas.microsoft.com/office/drawing/2014/main" id="{1DB2167E-BFAF-4E11-A790-6CD2557B72E0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3" name="Shape 22">
          <a:extLst>
            <a:ext uri="{FF2B5EF4-FFF2-40B4-BE49-F238E27FC236}">
              <a16:creationId xmlns:a16="http://schemas.microsoft.com/office/drawing/2014/main" id="{8B04DD06-D4B8-4AB5-A175-24626431C2DB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4" name="Shape 23">
          <a:extLst>
            <a:ext uri="{FF2B5EF4-FFF2-40B4-BE49-F238E27FC236}">
              <a16:creationId xmlns:a16="http://schemas.microsoft.com/office/drawing/2014/main" id="{202694B3-F45E-4EA3-B27C-0370AC869A18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5" name="Shape 24">
          <a:extLst>
            <a:ext uri="{FF2B5EF4-FFF2-40B4-BE49-F238E27FC236}">
              <a16:creationId xmlns:a16="http://schemas.microsoft.com/office/drawing/2014/main" id="{4347BD62-50F4-49A6-8C2C-823BB9650D3D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6" name="Shape 25">
          <a:extLst>
            <a:ext uri="{FF2B5EF4-FFF2-40B4-BE49-F238E27FC236}">
              <a16:creationId xmlns:a16="http://schemas.microsoft.com/office/drawing/2014/main" id="{412F7C45-AECB-44FE-8BD8-ACF4614DA151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7" name="Shape 26">
          <a:extLst>
            <a:ext uri="{FF2B5EF4-FFF2-40B4-BE49-F238E27FC236}">
              <a16:creationId xmlns:a16="http://schemas.microsoft.com/office/drawing/2014/main" id="{F490A907-A203-4324-ADBD-EA3395371E3D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8" name="Shape 27">
          <a:extLst>
            <a:ext uri="{FF2B5EF4-FFF2-40B4-BE49-F238E27FC236}">
              <a16:creationId xmlns:a16="http://schemas.microsoft.com/office/drawing/2014/main" id="{CD6487BB-56EF-4833-82DF-CE5687DE4A56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59" name="Shape 28">
          <a:extLst>
            <a:ext uri="{FF2B5EF4-FFF2-40B4-BE49-F238E27FC236}">
              <a16:creationId xmlns:a16="http://schemas.microsoft.com/office/drawing/2014/main" id="{F51EBAA4-740C-47F1-8320-53D6D990116A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60" name="Shape 29">
          <a:extLst>
            <a:ext uri="{FF2B5EF4-FFF2-40B4-BE49-F238E27FC236}">
              <a16:creationId xmlns:a16="http://schemas.microsoft.com/office/drawing/2014/main" id="{25F7DE61-C14B-432B-BA62-3F756161A6CE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</xdr:row>
      <xdr:rowOff>0</xdr:rowOff>
    </xdr:from>
    <xdr:ext cx="2390775" cy="57150"/>
    <xdr:sp macro="" textlink="">
      <xdr:nvSpPr>
        <xdr:cNvPr id="361" name="Shape 30">
          <a:extLst>
            <a:ext uri="{FF2B5EF4-FFF2-40B4-BE49-F238E27FC236}">
              <a16:creationId xmlns:a16="http://schemas.microsoft.com/office/drawing/2014/main" id="{07C74D0B-7760-4882-A5CB-DB77D23ED475}"/>
            </a:ext>
          </a:extLst>
        </xdr:cNvPr>
        <xdr:cNvSpPr txBox="1"/>
      </xdr:nvSpPr>
      <xdr:spPr>
        <a:xfrm>
          <a:off x="10426700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3</xdr:row>
      <xdr:rowOff>95250</xdr:rowOff>
    </xdr:from>
    <xdr:ext cx="2390775" cy="57150"/>
    <xdr:sp macro="" textlink="">
      <xdr:nvSpPr>
        <xdr:cNvPr id="363" name="Shape 32">
          <a:extLst>
            <a:ext uri="{FF2B5EF4-FFF2-40B4-BE49-F238E27FC236}">
              <a16:creationId xmlns:a16="http://schemas.microsoft.com/office/drawing/2014/main" id="{2EB2F532-FD74-4852-ACD3-D950BF4271C6}"/>
            </a:ext>
          </a:extLst>
        </xdr:cNvPr>
        <xdr:cNvSpPr txBox="1"/>
      </xdr:nvSpPr>
      <xdr:spPr>
        <a:xfrm>
          <a:off x="14784917" y="1185333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40</xdr:row>
      <xdr:rowOff>0</xdr:rowOff>
    </xdr:from>
    <xdr:ext cx="38100" cy="76200"/>
    <xdr:sp macro="" textlink="">
      <xdr:nvSpPr>
        <xdr:cNvPr id="365" name="Shape 11">
          <a:extLst>
            <a:ext uri="{FF2B5EF4-FFF2-40B4-BE49-F238E27FC236}">
              <a16:creationId xmlns:a16="http://schemas.microsoft.com/office/drawing/2014/main" id="{A555E67C-D822-4CB0-8836-443851F7BB31}"/>
            </a:ext>
          </a:extLst>
        </xdr:cNvPr>
        <xdr:cNvSpPr txBox="1"/>
      </xdr:nvSpPr>
      <xdr:spPr>
        <a:xfrm>
          <a:off x="3905250" y="654494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2</xdr:col>
      <xdr:colOff>3295650</xdr:colOff>
      <xdr:row>48</xdr:row>
      <xdr:rowOff>0</xdr:rowOff>
    </xdr:from>
    <xdr:ext cx="38100" cy="76200"/>
    <xdr:sp macro="" textlink="">
      <xdr:nvSpPr>
        <xdr:cNvPr id="366" name="Shape 11">
          <a:extLst>
            <a:ext uri="{FF2B5EF4-FFF2-40B4-BE49-F238E27FC236}">
              <a16:creationId xmlns:a16="http://schemas.microsoft.com/office/drawing/2014/main" id="{F2509E7B-7151-4FFB-85C3-0715C36EEC40}"/>
            </a:ext>
          </a:extLst>
        </xdr:cNvPr>
        <xdr:cNvSpPr txBox="1"/>
      </xdr:nvSpPr>
      <xdr:spPr>
        <a:xfrm>
          <a:off x="3810000" y="1323784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4</xdr:col>
      <xdr:colOff>0</xdr:colOff>
      <xdr:row>80</xdr:row>
      <xdr:rowOff>0</xdr:rowOff>
    </xdr:from>
    <xdr:ext cx="38100" cy="57150"/>
    <xdr:sp macro="" textlink="">
      <xdr:nvSpPr>
        <xdr:cNvPr id="91" name="Shape 9">
          <a:extLst>
            <a:ext uri="{FF2B5EF4-FFF2-40B4-BE49-F238E27FC236}">
              <a16:creationId xmlns:a16="http://schemas.microsoft.com/office/drawing/2014/main" id="{979EAF4C-93D0-45C2-8193-EC5D93D0E99E}"/>
            </a:ext>
          </a:extLst>
        </xdr:cNvPr>
        <xdr:cNvSpPr txBox="1"/>
      </xdr:nvSpPr>
      <xdr:spPr>
        <a:xfrm>
          <a:off x="6867525" y="745617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181" name="Shape 8">
          <a:extLst>
            <a:ext uri="{FF2B5EF4-FFF2-40B4-BE49-F238E27FC236}">
              <a16:creationId xmlns:a16="http://schemas.microsoft.com/office/drawing/2014/main" id="{E2BE0A5E-56E6-448C-8AD9-A737FF531AD1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182" name="Shape 13">
          <a:extLst>
            <a:ext uri="{FF2B5EF4-FFF2-40B4-BE49-F238E27FC236}">
              <a16:creationId xmlns:a16="http://schemas.microsoft.com/office/drawing/2014/main" id="{42747E9F-C43D-4C53-89B6-421DE4626936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183" name="Shape 14">
          <a:extLst>
            <a:ext uri="{FF2B5EF4-FFF2-40B4-BE49-F238E27FC236}">
              <a16:creationId xmlns:a16="http://schemas.microsoft.com/office/drawing/2014/main" id="{2AA200D1-6678-4A10-A266-75F8384ACE06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184" name="Shape 15">
          <a:extLst>
            <a:ext uri="{FF2B5EF4-FFF2-40B4-BE49-F238E27FC236}">
              <a16:creationId xmlns:a16="http://schemas.microsoft.com/office/drawing/2014/main" id="{ACF2F70D-303C-4735-8F88-F4829131BD0D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192" name="Shape 16">
          <a:extLst>
            <a:ext uri="{FF2B5EF4-FFF2-40B4-BE49-F238E27FC236}">
              <a16:creationId xmlns:a16="http://schemas.microsoft.com/office/drawing/2014/main" id="{C24DAD18-2E6B-44F7-AA4F-65EC4A82DCD8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21" name="Shape 17">
          <a:extLst>
            <a:ext uri="{FF2B5EF4-FFF2-40B4-BE49-F238E27FC236}">
              <a16:creationId xmlns:a16="http://schemas.microsoft.com/office/drawing/2014/main" id="{4B6CF6E3-35FD-4820-BD80-466060BF143B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64" name="Shape 18">
          <a:extLst>
            <a:ext uri="{FF2B5EF4-FFF2-40B4-BE49-F238E27FC236}">
              <a16:creationId xmlns:a16="http://schemas.microsoft.com/office/drawing/2014/main" id="{2805EE1B-BB92-48AD-B91C-8EEE3320D0E3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67" name="Shape 19">
          <a:extLst>
            <a:ext uri="{FF2B5EF4-FFF2-40B4-BE49-F238E27FC236}">
              <a16:creationId xmlns:a16="http://schemas.microsoft.com/office/drawing/2014/main" id="{09EDF1EB-E537-4273-B946-4DC5E9DCECC5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68" name="Shape 20">
          <a:extLst>
            <a:ext uri="{FF2B5EF4-FFF2-40B4-BE49-F238E27FC236}">
              <a16:creationId xmlns:a16="http://schemas.microsoft.com/office/drawing/2014/main" id="{6AF3EF36-B980-443D-8019-8FCC1E358D28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69" name="Shape 21">
          <a:extLst>
            <a:ext uri="{FF2B5EF4-FFF2-40B4-BE49-F238E27FC236}">
              <a16:creationId xmlns:a16="http://schemas.microsoft.com/office/drawing/2014/main" id="{5147BEB2-14B2-4AEC-8A19-739B1FB66FDD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0" name="Shape 22">
          <a:extLst>
            <a:ext uri="{FF2B5EF4-FFF2-40B4-BE49-F238E27FC236}">
              <a16:creationId xmlns:a16="http://schemas.microsoft.com/office/drawing/2014/main" id="{D56FA4B6-1055-40B4-A4E6-78843C948F73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1" name="Shape 23">
          <a:extLst>
            <a:ext uri="{FF2B5EF4-FFF2-40B4-BE49-F238E27FC236}">
              <a16:creationId xmlns:a16="http://schemas.microsoft.com/office/drawing/2014/main" id="{E75567F2-FCC7-4D5A-9FB2-16661AEDF795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2" name="Shape 24">
          <a:extLst>
            <a:ext uri="{FF2B5EF4-FFF2-40B4-BE49-F238E27FC236}">
              <a16:creationId xmlns:a16="http://schemas.microsoft.com/office/drawing/2014/main" id="{5631AF9F-E64A-417C-83CE-F6B560C3467A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3" name="Shape 25">
          <a:extLst>
            <a:ext uri="{FF2B5EF4-FFF2-40B4-BE49-F238E27FC236}">
              <a16:creationId xmlns:a16="http://schemas.microsoft.com/office/drawing/2014/main" id="{EC59524C-A8DD-4798-9CBE-407460090F9C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4" name="Shape 26">
          <a:extLst>
            <a:ext uri="{FF2B5EF4-FFF2-40B4-BE49-F238E27FC236}">
              <a16:creationId xmlns:a16="http://schemas.microsoft.com/office/drawing/2014/main" id="{DF2E25AC-24EF-4087-9DF6-C25287AC2357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5" name="Shape 27">
          <a:extLst>
            <a:ext uri="{FF2B5EF4-FFF2-40B4-BE49-F238E27FC236}">
              <a16:creationId xmlns:a16="http://schemas.microsoft.com/office/drawing/2014/main" id="{FB923EAC-660F-4302-9CBE-23458F2B2746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6" name="Shape 28">
          <a:extLst>
            <a:ext uri="{FF2B5EF4-FFF2-40B4-BE49-F238E27FC236}">
              <a16:creationId xmlns:a16="http://schemas.microsoft.com/office/drawing/2014/main" id="{992E72AA-8CDD-47FF-BCCA-AEB8A5CDE3D2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7" name="Shape 29">
          <a:extLst>
            <a:ext uri="{FF2B5EF4-FFF2-40B4-BE49-F238E27FC236}">
              <a16:creationId xmlns:a16="http://schemas.microsoft.com/office/drawing/2014/main" id="{7B589913-63D8-4FFC-A6EE-FA2F0024A183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8" name="Shape 30">
          <a:extLst>
            <a:ext uri="{FF2B5EF4-FFF2-40B4-BE49-F238E27FC236}">
              <a16:creationId xmlns:a16="http://schemas.microsoft.com/office/drawing/2014/main" id="{76D51D9F-E1E8-4283-AEBB-C8A56895F8F6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79" name="Shape 31">
          <a:extLst>
            <a:ext uri="{FF2B5EF4-FFF2-40B4-BE49-F238E27FC236}">
              <a16:creationId xmlns:a16="http://schemas.microsoft.com/office/drawing/2014/main" id="{BF08EF5A-CE3F-499C-A7F7-6B22382FCDDD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80</xdr:row>
      <xdr:rowOff>0</xdr:rowOff>
    </xdr:from>
    <xdr:ext cx="2390775" cy="57150"/>
    <xdr:sp macro="" textlink="">
      <xdr:nvSpPr>
        <xdr:cNvPr id="380" name="Shape 32">
          <a:extLst>
            <a:ext uri="{FF2B5EF4-FFF2-40B4-BE49-F238E27FC236}">
              <a16:creationId xmlns:a16="http://schemas.microsoft.com/office/drawing/2014/main" id="{DA5D0544-B726-4401-A7A8-EC57A6DF2F4F}"/>
            </a:ext>
          </a:extLst>
        </xdr:cNvPr>
        <xdr:cNvSpPr txBox="1"/>
      </xdr:nvSpPr>
      <xdr:spPr>
        <a:xfrm>
          <a:off x="8502650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1" name="Shape 8">
          <a:extLst>
            <a:ext uri="{FF2B5EF4-FFF2-40B4-BE49-F238E27FC236}">
              <a16:creationId xmlns:a16="http://schemas.microsoft.com/office/drawing/2014/main" id="{06B5360A-09D5-4733-83C4-6CDA922F7996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2" name="Shape 13">
          <a:extLst>
            <a:ext uri="{FF2B5EF4-FFF2-40B4-BE49-F238E27FC236}">
              <a16:creationId xmlns:a16="http://schemas.microsoft.com/office/drawing/2014/main" id="{8CA0F8FB-CB75-496E-82A9-85115B7A411A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3" name="Shape 14">
          <a:extLst>
            <a:ext uri="{FF2B5EF4-FFF2-40B4-BE49-F238E27FC236}">
              <a16:creationId xmlns:a16="http://schemas.microsoft.com/office/drawing/2014/main" id="{1C9DC07B-C10B-4AB5-AFFB-B6B9F794FF3E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4" name="Shape 15">
          <a:extLst>
            <a:ext uri="{FF2B5EF4-FFF2-40B4-BE49-F238E27FC236}">
              <a16:creationId xmlns:a16="http://schemas.microsoft.com/office/drawing/2014/main" id="{0DD843E7-102D-4EC1-B16B-315C6B046EFB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5" name="Shape 16">
          <a:extLst>
            <a:ext uri="{FF2B5EF4-FFF2-40B4-BE49-F238E27FC236}">
              <a16:creationId xmlns:a16="http://schemas.microsoft.com/office/drawing/2014/main" id="{731AFD3B-0624-4B0D-94F5-BD10CCD479AA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6" name="Shape 17">
          <a:extLst>
            <a:ext uri="{FF2B5EF4-FFF2-40B4-BE49-F238E27FC236}">
              <a16:creationId xmlns:a16="http://schemas.microsoft.com/office/drawing/2014/main" id="{BCE4B7BC-BB95-4546-9026-3C36445CA4AE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7" name="Shape 18">
          <a:extLst>
            <a:ext uri="{FF2B5EF4-FFF2-40B4-BE49-F238E27FC236}">
              <a16:creationId xmlns:a16="http://schemas.microsoft.com/office/drawing/2014/main" id="{AF21E75A-3252-4BBF-ACEF-BB37D5036E4E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8" name="Shape 19">
          <a:extLst>
            <a:ext uri="{FF2B5EF4-FFF2-40B4-BE49-F238E27FC236}">
              <a16:creationId xmlns:a16="http://schemas.microsoft.com/office/drawing/2014/main" id="{A32777E7-E197-4231-A90C-6AAE1391F01A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89" name="Shape 20">
          <a:extLst>
            <a:ext uri="{FF2B5EF4-FFF2-40B4-BE49-F238E27FC236}">
              <a16:creationId xmlns:a16="http://schemas.microsoft.com/office/drawing/2014/main" id="{19E51AD9-58B5-48FD-93B5-8818FF9E840D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90" name="Shape 21">
          <a:extLst>
            <a:ext uri="{FF2B5EF4-FFF2-40B4-BE49-F238E27FC236}">
              <a16:creationId xmlns:a16="http://schemas.microsoft.com/office/drawing/2014/main" id="{3D184D85-0539-44B0-8787-00D30666AE7F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91" name="Shape 22">
          <a:extLst>
            <a:ext uri="{FF2B5EF4-FFF2-40B4-BE49-F238E27FC236}">
              <a16:creationId xmlns:a16="http://schemas.microsoft.com/office/drawing/2014/main" id="{244B4EAB-FACD-4118-B922-CBDA970613B6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92" name="Shape 23">
          <a:extLst>
            <a:ext uri="{FF2B5EF4-FFF2-40B4-BE49-F238E27FC236}">
              <a16:creationId xmlns:a16="http://schemas.microsoft.com/office/drawing/2014/main" id="{89514B6B-47C5-4F7F-9911-FABCF24BFDFC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93" name="Shape 24">
          <a:extLst>
            <a:ext uri="{FF2B5EF4-FFF2-40B4-BE49-F238E27FC236}">
              <a16:creationId xmlns:a16="http://schemas.microsoft.com/office/drawing/2014/main" id="{16586E07-ADCE-4776-A70A-C29B382B4975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80</xdr:row>
      <xdr:rowOff>0</xdr:rowOff>
    </xdr:from>
    <xdr:ext cx="2390775" cy="57150"/>
    <xdr:sp macro="" textlink="">
      <xdr:nvSpPr>
        <xdr:cNvPr id="394" name="Shape 25">
          <a:extLst>
            <a:ext uri="{FF2B5EF4-FFF2-40B4-BE49-F238E27FC236}">
              <a16:creationId xmlns:a16="http://schemas.microsoft.com/office/drawing/2014/main" id="{F93A90EE-E53A-4DDF-8021-3218477785C1}"/>
            </a:ext>
          </a:extLst>
        </xdr:cNvPr>
        <xdr:cNvSpPr txBox="1"/>
      </xdr:nvSpPr>
      <xdr:spPr>
        <a:xfrm>
          <a:off x="90963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419100</xdr:colOff>
      <xdr:row>45</xdr:row>
      <xdr:rowOff>76200</xdr:rowOff>
    </xdr:from>
    <xdr:ext cx="2390775" cy="57150"/>
    <xdr:sp macro="" textlink="">
      <xdr:nvSpPr>
        <xdr:cNvPr id="397" name="Shape 28">
          <a:extLst>
            <a:ext uri="{FF2B5EF4-FFF2-40B4-BE49-F238E27FC236}">
              <a16:creationId xmlns:a16="http://schemas.microsoft.com/office/drawing/2014/main" id="{E5D22466-0A2D-4569-B9B0-E68D0E8B70A2}"/>
            </a:ext>
          </a:extLst>
        </xdr:cNvPr>
        <xdr:cNvSpPr txBox="1"/>
      </xdr:nvSpPr>
      <xdr:spPr>
        <a:xfrm>
          <a:off x="20701000" y="143764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635000</xdr:colOff>
      <xdr:row>46</xdr:row>
      <xdr:rowOff>254000</xdr:rowOff>
    </xdr:from>
    <xdr:ext cx="2390775" cy="57150"/>
    <xdr:sp macro="" textlink="">
      <xdr:nvSpPr>
        <xdr:cNvPr id="398" name="Shape 29">
          <a:extLst>
            <a:ext uri="{FF2B5EF4-FFF2-40B4-BE49-F238E27FC236}">
              <a16:creationId xmlns:a16="http://schemas.microsoft.com/office/drawing/2014/main" id="{41C871F3-5186-4507-A019-78BC0C471727}"/>
            </a:ext>
          </a:extLst>
        </xdr:cNvPr>
        <xdr:cNvSpPr txBox="1"/>
      </xdr:nvSpPr>
      <xdr:spPr>
        <a:xfrm>
          <a:off x="19761200" y="1487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0</xdr:col>
      <xdr:colOff>206375</xdr:colOff>
      <xdr:row>46</xdr:row>
      <xdr:rowOff>0</xdr:rowOff>
    </xdr:from>
    <xdr:ext cx="2390775" cy="57150"/>
    <xdr:sp macro="" textlink="">
      <xdr:nvSpPr>
        <xdr:cNvPr id="400" name="Shape 31">
          <a:extLst>
            <a:ext uri="{FF2B5EF4-FFF2-40B4-BE49-F238E27FC236}">
              <a16:creationId xmlns:a16="http://schemas.microsoft.com/office/drawing/2014/main" id="{519ED277-03C9-45C9-AB9A-E6ECC693D8D5}"/>
            </a:ext>
          </a:extLst>
        </xdr:cNvPr>
        <xdr:cNvSpPr txBox="1"/>
      </xdr:nvSpPr>
      <xdr:spPr>
        <a:xfrm>
          <a:off x="24939625" y="1182687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0</xdr:col>
      <xdr:colOff>333375</xdr:colOff>
      <xdr:row>46</xdr:row>
      <xdr:rowOff>0</xdr:rowOff>
    </xdr:from>
    <xdr:ext cx="2390775" cy="57150"/>
    <xdr:sp macro="" textlink="">
      <xdr:nvSpPr>
        <xdr:cNvPr id="401" name="Shape 32">
          <a:extLst>
            <a:ext uri="{FF2B5EF4-FFF2-40B4-BE49-F238E27FC236}">
              <a16:creationId xmlns:a16="http://schemas.microsoft.com/office/drawing/2014/main" id="{310B4F67-FF0E-4585-813D-F937C4F6E4A2}"/>
            </a:ext>
          </a:extLst>
        </xdr:cNvPr>
        <xdr:cNvSpPr txBox="1"/>
      </xdr:nvSpPr>
      <xdr:spPr>
        <a:xfrm>
          <a:off x="25066625" y="1208087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2" name="Shape 8">
          <a:extLst>
            <a:ext uri="{FF2B5EF4-FFF2-40B4-BE49-F238E27FC236}">
              <a16:creationId xmlns:a16="http://schemas.microsoft.com/office/drawing/2014/main" id="{032A4B37-7853-4959-84A4-52BA8A569B0D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3" name="Shape 13">
          <a:extLst>
            <a:ext uri="{FF2B5EF4-FFF2-40B4-BE49-F238E27FC236}">
              <a16:creationId xmlns:a16="http://schemas.microsoft.com/office/drawing/2014/main" id="{1EE54F46-B1F0-46C2-AFEF-7A29A6DB8B4E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4" name="Shape 14">
          <a:extLst>
            <a:ext uri="{FF2B5EF4-FFF2-40B4-BE49-F238E27FC236}">
              <a16:creationId xmlns:a16="http://schemas.microsoft.com/office/drawing/2014/main" id="{76CB6C6A-EDA2-4C36-B58E-9ED3ABE76DA8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5" name="Shape 15">
          <a:extLst>
            <a:ext uri="{FF2B5EF4-FFF2-40B4-BE49-F238E27FC236}">
              <a16:creationId xmlns:a16="http://schemas.microsoft.com/office/drawing/2014/main" id="{F22F1E98-B687-4A99-9ECF-29B8B2E7A76E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6" name="Shape 16">
          <a:extLst>
            <a:ext uri="{FF2B5EF4-FFF2-40B4-BE49-F238E27FC236}">
              <a16:creationId xmlns:a16="http://schemas.microsoft.com/office/drawing/2014/main" id="{FAE8B346-858B-47BB-AC86-14D8DE9276B4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7" name="Shape 17">
          <a:extLst>
            <a:ext uri="{FF2B5EF4-FFF2-40B4-BE49-F238E27FC236}">
              <a16:creationId xmlns:a16="http://schemas.microsoft.com/office/drawing/2014/main" id="{5060854C-0DE1-40A3-8C81-82735A4ED561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8" name="Shape 18">
          <a:extLst>
            <a:ext uri="{FF2B5EF4-FFF2-40B4-BE49-F238E27FC236}">
              <a16:creationId xmlns:a16="http://schemas.microsoft.com/office/drawing/2014/main" id="{A88EC11E-3BA4-41D5-8155-2945510143E3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09" name="Shape 19">
          <a:extLst>
            <a:ext uri="{FF2B5EF4-FFF2-40B4-BE49-F238E27FC236}">
              <a16:creationId xmlns:a16="http://schemas.microsoft.com/office/drawing/2014/main" id="{8CE7DEBB-1132-4CE2-9394-CDBD4D531B0A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10" name="Shape 20">
          <a:extLst>
            <a:ext uri="{FF2B5EF4-FFF2-40B4-BE49-F238E27FC236}">
              <a16:creationId xmlns:a16="http://schemas.microsoft.com/office/drawing/2014/main" id="{9FD4C2B7-2DDA-4155-9EE4-443EBA87D6E2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11" name="Shape 21">
          <a:extLst>
            <a:ext uri="{FF2B5EF4-FFF2-40B4-BE49-F238E27FC236}">
              <a16:creationId xmlns:a16="http://schemas.microsoft.com/office/drawing/2014/main" id="{633A3A47-3CB1-44D9-9CE5-70112887F641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12" name="Shape 22">
          <a:extLst>
            <a:ext uri="{FF2B5EF4-FFF2-40B4-BE49-F238E27FC236}">
              <a16:creationId xmlns:a16="http://schemas.microsoft.com/office/drawing/2014/main" id="{81D712D8-9A1A-4E49-9787-21260261D3D0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13" name="Shape 23">
          <a:extLst>
            <a:ext uri="{FF2B5EF4-FFF2-40B4-BE49-F238E27FC236}">
              <a16:creationId xmlns:a16="http://schemas.microsoft.com/office/drawing/2014/main" id="{030E8001-D810-4255-BE73-5C06A22A3414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80</xdr:row>
      <xdr:rowOff>0</xdr:rowOff>
    </xdr:from>
    <xdr:ext cx="2390775" cy="57150"/>
    <xdr:sp macro="" textlink="">
      <xdr:nvSpPr>
        <xdr:cNvPr id="414" name="Shape 24">
          <a:extLst>
            <a:ext uri="{FF2B5EF4-FFF2-40B4-BE49-F238E27FC236}">
              <a16:creationId xmlns:a16="http://schemas.microsoft.com/office/drawing/2014/main" id="{7A51C6BB-573B-411E-9D66-D521A1BB2CD8}"/>
            </a:ext>
          </a:extLst>
        </xdr:cNvPr>
        <xdr:cNvSpPr txBox="1"/>
      </xdr:nvSpPr>
      <xdr:spPr>
        <a:xfrm>
          <a:off x="10036175" y="7456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739775</xdr:colOff>
      <xdr:row>47</xdr:row>
      <xdr:rowOff>25400</xdr:rowOff>
    </xdr:from>
    <xdr:ext cx="2390775" cy="57150"/>
    <xdr:sp macro="" textlink="">
      <xdr:nvSpPr>
        <xdr:cNvPr id="416" name="Shape 26">
          <a:extLst>
            <a:ext uri="{FF2B5EF4-FFF2-40B4-BE49-F238E27FC236}">
              <a16:creationId xmlns:a16="http://schemas.microsoft.com/office/drawing/2014/main" id="{71CAB805-5905-49F7-941E-CE313D9D6078}"/>
            </a:ext>
          </a:extLst>
        </xdr:cNvPr>
        <xdr:cNvSpPr txBox="1"/>
      </xdr:nvSpPr>
      <xdr:spPr>
        <a:xfrm>
          <a:off x="21021675" y="149606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396875</xdr:colOff>
      <xdr:row>44</xdr:row>
      <xdr:rowOff>88900</xdr:rowOff>
    </xdr:from>
    <xdr:ext cx="2390775" cy="57150"/>
    <xdr:sp macro="" textlink="">
      <xdr:nvSpPr>
        <xdr:cNvPr id="417" name="Shape 27">
          <a:extLst>
            <a:ext uri="{FF2B5EF4-FFF2-40B4-BE49-F238E27FC236}">
              <a16:creationId xmlns:a16="http://schemas.microsoft.com/office/drawing/2014/main" id="{C39A9797-06FE-4D87-B285-1936E8DC0490}"/>
            </a:ext>
          </a:extLst>
        </xdr:cNvPr>
        <xdr:cNvSpPr txBox="1"/>
      </xdr:nvSpPr>
      <xdr:spPr>
        <a:xfrm>
          <a:off x="20678775" y="140716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523875</xdr:colOff>
      <xdr:row>46</xdr:row>
      <xdr:rowOff>0</xdr:rowOff>
    </xdr:from>
    <xdr:ext cx="2390775" cy="57150"/>
    <xdr:sp macro="" textlink="">
      <xdr:nvSpPr>
        <xdr:cNvPr id="418" name="Shape 28">
          <a:extLst>
            <a:ext uri="{FF2B5EF4-FFF2-40B4-BE49-F238E27FC236}">
              <a16:creationId xmlns:a16="http://schemas.microsoft.com/office/drawing/2014/main" id="{29322A31-29F6-4117-8214-ED237323C773}"/>
            </a:ext>
          </a:extLst>
        </xdr:cNvPr>
        <xdr:cNvSpPr txBox="1"/>
      </xdr:nvSpPr>
      <xdr:spPr>
        <a:xfrm>
          <a:off x="20805775" y="14617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15875</xdr:colOff>
      <xdr:row>45</xdr:row>
      <xdr:rowOff>165100</xdr:rowOff>
    </xdr:from>
    <xdr:ext cx="2390775" cy="57150"/>
    <xdr:sp macro="" textlink="">
      <xdr:nvSpPr>
        <xdr:cNvPr id="419" name="Shape 29">
          <a:extLst>
            <a:ext uri="{FF2B5EF4-FFF2-40B4-BE49-F238E27FC236}">
              <a16:creationId xmlns:a16="http://schemas.microsoft.com/office/drawing/2014/main" id="{30F5CF50-4CE7-4719-8E75-62742C23AF99}"/>
            </a:ext>
          </a:extLst>
        </xdr:cNvPr>
        <xdr:cNvSpPr txBox="1"/>
      </xdr:nvSpPr>
      <xdr:spPr>
        <a:xfrm>
          <a:off x="19142075" y="144653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358775</xdr:colOff>
      <xdr:row>45</xdr:row>
      <xdr:rowOff>292100</xdr:rowOff>
    </xdr:from>
    <xdr:ext cx="2390775" cy="57150"/>
    <xdr:sp macro="" textlink="">
      <xdr:nvSpPr>
        <xdr:cNvPr id="420" name="Shape 30">
          <a:extLst>
            <a:ext uri="{FF2B5EF4-FFF2-40B4-BE49-F238E27FC236}">
              <a16:creationId xmlns:a16="http://schemas.microsoft.com/office/drawing/2014/main" id="{EBCFA5EB-F02A-42D6-A303-61593F41E13C}"/>
            </a:ext>
          </a:extLst>
        </xdr:cNvPr>
        <xdr:cNvSpPr txBox="1"/>
      </xdr:nvSpPr>
      <xdr:spPr>
        <a:xfrm>
          <a:off x="19484975" y="145923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939800</xdr:colOff>
      <xdr:row>46</xdr:row>
      <xdr:rowOff>254000</xdr:rowOff>
    </xdr:from>
    <xdr:ext cx="2390775" cy="57150"/>
    <xdr:sp macro="" textlink="">
      <xdr:nvSpPr>
        <xdr:cNvPr id="429" name="Shape 18">
          <a:extLst>
            <a:ext uri="{FF2B5EF4-FFF2-40B4-BE49-F238E27FC236}">
              <a16:creationId xmlns:a16="http://schemas.microsoft.com/office/drawing/2014/main" id="{E8000732-3163-47D8-AF9E-281729B834A2}"/>
            </a:ext>
          </a:extLst>
        </xdr:cNvPr>
        <xdr:cNvSpPr txBox="1"/>
      </xdr:nvSpPr>
      <xdr:spPr>
        <a:xfrm>
          <a:off x="21221700" y="148717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393700</xdr:colOff>
      <xdr:row>47</xdr:row>
      <xdr:rowOff>139700</xdr:rowOff>
    </xdr:from>
    <xdr:ext cx="2390775" cy="57150"/>
    <xdr:sp macro="" textlink="">
      <xdr:nvSpPr>
        <xdr:cNvPr id="430" name="Shape 19">
          <a:extLst>
            <a:ext uri="{FF2B5EF4-FFF2-40B4-BE49-F238E27FC236}">
              <a16:creationId xmlns:a16="http://schemas.microsoft.com/office/drawing/2014/main" id="{82969000-390C-4B15-AFEE-21265215C791}"/>
            </a:ext>
          </a:extLst>
        </xdr:cNvPr>
        <xdr:cNvSpPr txBox="1"/>
      </xdr:nvSpPr>
      <xdr:spPr>
        <a:xfrm>
          <a:off x="20675600" y="150749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492125</xdr:colOff>
      <xdr:row>47</xdr:row>
      <xdr:rowOff>0</xdr:rowOff>
    </xdr:from>
    <xdr:ext cx="2390775" cy="57150"/>
    <xdr:sp macro="" textlink="">
      <xdr:nvSpPr>
        <xdr:cNvPr id="443" name="Shape 32">
          <a:extLst>
            <a:ext uri="{FF2B5EF4-FFF2-40B4-BE49-F238E27FC236}">
              <a16:creationId xmlns:a16="http://schemas.microsoft.com/office/drawing/2014/main" id="{B8448E50-DF4A-4A34-8100-DC0767604949}"/>
            </a:ext>
          </a:extLst>
        </xdr:cNvPr>
        <xdr:cNvSpPr txBox="1"/>
      </xdr:nvSpPr>
      <xdr:spPr>
        <a:xfrm>
          <a:off x="26241375" y="13366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80</xdr:row>
      <xdr:rowOff>0</xdr:rowOff>
    </xdr:from>
    <xdr:ext cx="38100" cy="76200"/>
    <xdr:sp macro="" textlink="">
      <xdr:nvSpPr>
        <xdr:cNvPr id="444" name="Shape 11">
          <a:extLst>
            <a:ext uri="{FF2B5EF4-FFF2-40B4-BE49-F238E27FC236}">
              <a16:creationId xmlns:a16="http://schemas.microsoft.com/office/drawing/2014/main" id="{470BD39F-03B8-47C7-8FBD-B136DCEA4F02}"/>
            </a:ext>
          </a:extLst>
        </xdr:cNvPr>
        <xdr:cNvSpPr txBox="1"/>
      </xdr:nvSpPr>
      <xdr:spPr>
        <a:xfrm>
          <a:off x="3914775" y="7456170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80</xdr:row>
      <xdr:rowOff>0</xdr:rowOff>
    </xdr:from>
    <xdr:ext cx="38100" cy="57150"/>
    <xdr:sp macro="" textlink="">
      <xdr:nvSpPr>
        <xdr:cNvPr id="445" name="Shape 9">
          <a:extLst>
            <a:ext uri="{FF2B5EF4-FFF2-40B4-BE49-F238E27FC236}">
              <a16:creationId xmlns:a16="http://schemas.microsoft.com/office/drawing/2014/main" id="{8700394C-75A6-4BDA-A15C-95F143258732}"/>
            </a:ext>
          </a:extLst>
        </xdr:cNvPr>
        <xdr:cNvSpPr txBox="1"/>
      </xdr:nvSpPr>
      <xdr:spPr>
        <a:xfrm>
          <a:off x="7562850" y="745617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80</xdr:row>
      <xdr:rowOff>0</xdr:rowOff>
    </xdr:from>
    <xdr:ext cx="38100" cy="57150"/>
    <xdr:sp macro="" textlink="">
      <xdr:nvSpPr>
        <xdr:cNvPr id="446" name="Shape 9">
          <a:extLst>
            <a:ext uri="{FF2B5EF4-FFF2-40B4-BE49-F238E27FC236}">
              <a16:creationId xmlns:a16="http://schemas.microsoft.com/office/drawing/2014/main" id="{35CF5007-2BC5-473F-8F1B-F6B6EC7AD1CF}"/>
            </a:ext>
          </a:extLst>
        </xdr:cNvPr>
        <xdr:cNvSpPr txBox="1"/>
      </xdr:nvSpPr>
      <xdr:spPr>
        <a:xfrm>
          <a:off x="7562850" y="745617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7</xdr:col>
      <xdr:colOff>0</xdr:colOff>
      <xdr:row>80</xdr:row>
      <xdr:rowOff>0</xdr:rowOff>
    </xdr:from>
    <xdr:ext cx="38100" cy="57150"/>
    <xdr:sp macro="" textlink="">
      <xdr:nvSpPr>
        <xdr:cNvPr id="447" name="Shape 9">
          <a:extLst>
            <a:ext uri="{FF2B5EF4-FFF2-40B4-BE49-F238E27FC236}">
              <a16:creationId xmlns:a16="http://schemas.microsoft.com/office/drawing/2014/main" id="{39ED5609-5601-435F-978C-21AAA76A571E}"/>
            </a:ext>
          </a:extLst>
        </xdr:cNvPr>
        <xdr:cNvSpPr txBox="1"/>
      </xdr:nvSpPr>
      <xdr:spPr>
        <a:xfrm>
          <a:off x="10448925" y="745617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7</xdr:col>
      <xdr:colOff>0</xdr:colOff>
      <xdr:row>80</xdr:row>
      <xdr:rowOff>0</xdr:rowOff>
    </xdr:from>
    <xdr:ext cx="38100" cy="57150"/>
    <xdr:sp macro="" textlink="">
      <xdr:nvSpPr>
        <xdr:cNvPr id="448" name="Shape 9">
          <a:extLst>
            <a:ext uri="{FF2B5EF4-FFF2-40B4-BE49-F238E27FC236}">
              <a16:creationId xmlns:a16="http://schemas.microsoft.com/office/drawing/2014/main" id="{0AFCDC38-2E4A-400C-ADBA-565885D780DF}"/>
            </a:ext>
          </a:extLst>
        </xdr:cNvPr>
        <xdr:cNvSpPr txBox="1"/>
      </xdr:nvSpPr>
      <xdr:spPr>
        <a:xfrm>
          <a:off x="10448925" y="745617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2</xdr:col>
      <xdr:colOff>3238500</xdr:colOff>
      <xdr:row>44</xdr:row>
      <xdr:rowOff>0</xdr:rowOff>
    </xdr:from>
    <xdr:ext cx="361950" cy="180975"/>
    <xdr:sp macro="" textlink="">
      <xdr:nvSpPr>
        <xdr:cNvPr id="4" name="Shape 34">
          <a:extLst>
            <a:ext uri="{FF2B5EF4-FFF2-40B4-BE49-F238E27FC236}">
              <a16:creationId xmlns:a16="http://schemas.microsoft.com/office/drawing/2014/main" id="{8410EE79-8EF7-447A-A7B7-0FD4C96896C7}"/>
            </a:ext>
          </a:extLst>
        </xdr:cNvPr>
        <xdr:cNvSpPr txBox="1"/>
      </xdr:nvSpPr>
      <xdr:spPr>
        <a:xfrm>
          <a:off x="4694464" y="12858750"/>
          <a:ext cx="361950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4</xdr:col>
      <xdr:colOff>0</xdr:colOff>
      <xdr:row>44</xdr:row>
      <xdr:rowOff>0</xdr:rowOff>
    </xdr:from>
    <xdr:ext cx="38100" cy="57150"/>
    <xdr:sp macro="" textlink="">
      <xdr:nvSpPr>
        <xdr:cNvPr id="449" name="Shape 9">
          <a:extLst>
            <a:ext uri="{FF2B5EF4-FFF2-40B4-BE49-F238E27FC236}">
              <a16:creationId xmlns:a16="http://schemas.microsoft.com/office/drawing/2014/main" id="{288DC5F0-C320-4A4A-920F-9BBE33200704}"/>
            </a:ext>
          </a:extLst>
        </xdr:cNvPr>
        <xdr:cNvSpPr txBox="1"/>
      </xdr:nvSpPr>
      <xdr:spPr>
        <a:xfrm>
          <a:off x="7415893" y="128587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0" name="Shape 8">
          <a:extLst>
            <a:ext uri="{FF2B5EF4-FFF2-40B4-BE49-F238E27FC236}">
              <a16:creationId xmlns:a16="http://schemas.microsoft.com/office/drawing/2014/main" id="{CF1FD1EF-6EBF-45F6-8AFC-D09993AC9289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1" name="Shape 13">
          <a:extLst>
            <a:ext uri="{FF2B5EF4-FFF2-40B4-BE49-F238E27FC236}">
              <a16:creationId xmlns:a16="http://schemas.microsoft.com/office/drawing/2014/main" id="{0B739806-ECF0-4D99-BE12-9CBB226B4B61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2" name="Shape 14">
          <a:extLst>
            <a:ext uri="{FF2B5EF4-FFF2-40B4-BE49-F238E27FC236}">
              <a16:creationId xmlns:a16="http://schemas.microsoft.com/office/drawing/2014/main" id="{EC6D64C6-B357-4E5C-95AC-BF20A949E05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3" name="Shape 15">
          <a:extLst>
            <a:ext uri="{FF2B5EF4-FFF2-40B4-BE49-F238E27FC236}">
              <a16:creationId xmlns:a16="http://schemas.microsoft.com/office/drawing/2014/main" id="{0932363F-DF63-424D-8CEC-DC7E2A2372C2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4" name="Shape 16">
          <a:extLst>
            <a:ext uri="{FF2B5EF4-FFF2-40B4-BE49-F238E27FC236}">
              <a16:creationId xmlns:a16="http://schemas.microsoft.com/office/drawing/2014/main" id="{620F501F-4018-47EC-BE08-D722AE5C53B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5" name="Shape 17">
          <a:extLst>
            <a:ext uri="{FF2B5EF4-FFF2-40B4-BE49-F238E27FC236}">
              <a16:creationId xmlns:a16="http://schemas.microsoft.com/office/drawing/2014/main" id="{2A82753D-AF1D-4CCA-B24F-8069EFBD2094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6" name="Shape 18">
          <a:extLst>
            <a:ext uri="{FF2B5EF4-FFF2-40B4-BE49-F238E27FC236}">
              <a16:creationId xmlns:a16="http://schemas.microsoft.com/office/drawing/2014/main" id="{A11A4194-A5C9-4EC5-B53F-08720C87064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7" name="Shape 19">
          <a:extLst>
            <a:ext uri="{FF2B5EF4-FFF2-40B4-BE49-F238E27FC236}">
              <a16:creationId xmlns:a16="http://schemas.microsoft.com/office/drawing/2014/main" id="{5AD84117-01F5-4A91-87AF-A50406441132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8" name="Shape 20">
          <a:extLst>
            <a:ext uri="{FF2B5EF4-FFF2-40B4-BE49-F238E27FC236}">
              <a16:creationId xmlns:a16="http://schemas.microsoft.com/office/drawing/2014/main" id="{4B4BFD9E-6E10-452A-A530-7532309AAE4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59" name="Shape 21">
          <a:extLst>
            <a:ext uri="{FF2B5EF4-FFF2-40B4-BE49-F238E27FC236}">
              <a16:creationId xmlns:a16="http://schemas.microsoft.com/office/drawing/2014/main" id="{84A21571-19CC-4665-BD1F-13DBF86EEE55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0" name="Shape 22">
          <a:extLst>
            <a:ext uri="{FF2B5EF4-FFF2-40B4-BE49-F238E27FC236}">
              <a16:creationId xmlns:a16="http://schemas.microsoft.com/office/drawing/2014/main" id="{775B7C9C-5A27-4247-B0F3-7FF76DC57BF9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1" name="Shape 23">
          <a:extLst>
            <a:ext uri="{FF2B5EF4-FFF2-40B4-BE49-F238E27FC236}">
              <a16:creationId xmlns:a16="http://schemas.microsoft.com/office/drawing/2014/main" id="{4AA4A5DE-AFE2-4542-A033-1E9076F0625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2" name="Shape 24">
          <a:extLst>
            <a:ext uri="{FF2B5EF4-FFF2-40B4-BE49-F238E27FC236}">
              <a16:creationId xmlns:a16="http://schemas.microsoft.com/office/drawing/2014/main" id="{159082F6-D9EB-4FA6-8481-DC536E203DA3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3" name="Shape 25">
          <a:extLst>
            <a:ext uri="{FF2B5EF4-FFF2-40B4-BE49-F238E27FC236}">
              <a16:creationId xmlns:a16="http://schemas.microsoft.com/office/drawing/2014/main" id="{8692FE96-0A7A-45D5-8D81-03D2FC7F3723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4" name="Shape 26">
          <a:extLst>
            <a:ext uri="{FF2B5EF4-FFF2-40B4-BE49-F238E27FC236}">
              <a16:creationId xmlns:a16="http://schemas.microsoft.com/office/drawing/2014/main" id="{07856490-798F-4F46-8DF0-8152334A5CB5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5" name="Shape 27">
          <a:extLst>
            <a:ext uri="{FF2B5EF4-FFF2-40B4-BE49-F238E27FC236}">
              <a16:creationId xmlns:a16="http://schemas.microsoft.com/office/drawing/2014/main" id="{2A5F6935-B69F-4D2A-B13E-EDD9BC9A95AB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6" name="Shape 28">
          <a:extLst>
            <a:ext uri="{FF2B5EF4-FFF2-40B4-BE49-F238E27FC236}">
              <a16:creationId xmlns:a16="http://schemas.microsoft.com/office/drawing/2014/main" id="{7AAD0C01-85DD-4F23-ACD7-E16A6D92DFD1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7" name="Shape 29">
          <a:extLst>
            <a:ext uri="{FF2B5EF4-FFF2-40B4-BE49-F238E27FC236}">
              <a16:creationId xmlns:a16="http://schemas.microsoft.com/office/drawing/2014/main" id="{688780DB-051C-4610-9921-271EF978E6D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8" name="Shape 30">
          <a:extLst>
            <a:ext uri="{FF2B5EF4-FFF2-40B4-BE49-F238E27FC236}">
              <a16:creationId xmlns:a16="http://schemas.microsoft.com/office/drawing/2014/main" id="{AB1EEF1B-38A1-48EF-AA71-80F1347A233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69" name="Shape 31">
          <a:extLst>
            <a:ext uri="{FF2B5EF4-FFF2-40B4-BE49-F238E27FC236}">
              <a16:creationId xmlns:a16="http://schemas.microsoft.com/office/drawing/2014/main" id="{B3B3EA22-7170-4EF6-8144-A72F09C98F7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0" name="Shape 32">
          <a:extLst>
            <a:ext uri="{FF2B5EF4-FFF2-40B4-BE49-F238E27FC236}">
              <a16:creationId xmlns:a16="http://schemas.microsoft.com/office/drawing/2014/main" id="{B5C99FBB-CBEB-4C4E-B1A8-32E5C03F6E82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1" name="Shape 8">
          <a:extLst>
            <a:ext uri="{FF2B5EF4-FFF2-40B4-BE49-F238E27FC236}">
              <a16:creationId xmlns:a16="http://schemas.microsoft.com/office/drawing/2014/main" id="{1D7DA6C3-59B7-4363-B906-60E7C95E9C1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2" name="Shape 13">
          <a:extLst>
            <a:ext uri="{FF2B5EF4-FFF2-40B4-BE49-F238E27FC236}">
              <a16:creationId xmlns:a16="http://schemas.microsoft.com/office/drawing/2014/main" id="{6C190920-3D64-4EF7-994F-3210DCBF22FB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3" name="Shape 14">
          <a:extLst>
            <a:ext uri="{FF2B5EF4-FFF2-40B4-BE49-F238E27FC236}">
              <a16:creationId xmlns:a16="http://schemas.microsoft.com/office/drawing/2014/main" id="{1786F0D6-8B17-47D1-87E9-95649D356A37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4" name="Shape 15">
          <a:extLst>
            <a:ext uri="{FF2B5EF4-FFF2-40B4-BE49-F238E27FC236}">
              <a16:creationId xmlns:a16="http://schemas.microsoft.com/office/drawing/2014/main" id="{A5F33E9E-5EA4-4025-BB0C-8142476740A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5" name="Shape 16">
          <a:extLst>
            <a:ext uri="{FF2B5EF4-FFF2-40B4-BE49-F238E27FC236}">
              <a16:creationId xmlns:a16="http://schemas.microsoft.com/office/drawing/2014/main" id="{1535A5E0-E3AF-4F84-AA44-7971F499CE3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6" name="Shape 17">
          <a:extLst>
            <a:ext uri="{FF2B5EF4-FFF2-40B4-BE49-F238E27FC236}">
              <a16:creationId xmlns:a16="http://schemas.microsoft.com/office/drawing/2014/main" id="{5EFF7D05-B4CA-46F7-A584-E6C19BDB2EE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7" name="Shape 18">
          <a:extLst>
            <a:ext uri="{FF2B5EF4-FFF2-40B4-BE49-F238E27FC236}">
              <a16:creationId xmlns:a16="http://schemas.microsoft.com/office/drawing/2014/main" id="{34194037-99E4-4F2B-A705-61F15E1C0927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8" name="Shape 19">
          <a:extLst>
            <a:ext uri="{FF2B5EF4-FFF2-40B4-BE49-F238E27FC236}">
              <a16:creationId xmlns:a16="http://schemas.microsoft.com/office/drawing/2014/main" id="{BDB27C0D-A610-4691-86E8-9C6B9B2B24FD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79" name="Shape 20">
          <a:extLst>
            <a:ext uri="{FF2B5EF4-FFF2-40B4-BE49-F238E27FC236}">
              <a16:creationId xmlns:a16="http://schemas.microsoft.com/office/drawing/2014/main" id="{09C98407-4D0C-4125-AEFB-B1C82F3B668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0" name="Shape 21">
          <a:extLst>
            <a:ext uri="{FF2B5EF4-FFF2-40B4-BE49-F238E27FC236}">
              <a16:creationId xmlns:a16="http://schemas.microsoft.com/office/drawing/2014/main" id="{91B48ADF-B361-42A6-98CC-00E2AF3484D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1" name="Shape 22">
          <a:extLst>
            <a:ext uri="{FF2B5EF4-FFF2-40B4-BE49-F238E27FC236}">
              <a16:creationId xmlns:a16="http://schemas.microsoft.com/office/drawing/2014/main" id="{B68D9FCA-F149-4367-9E78-FE78E25331A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2" name="Shape 23">
          <a:extLst>
            <a:ext uri="{FF2B5EF4-FFF2-40B4-BE49-F238E27FC236}">
              <a16:creationId xmlns:a16="http://schemas.microsoft.com/office/drawing/2014/main" id="{A92C20C9-E58B-47FC-AC49-167138AD9029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3" name="Shape 24">
          <a:extLst>
            <a:ext uri="{FF2B5EF4-FFF2-40B4-BE49-F238E27FC236}">
              <a16:creationId xmlns:a16="http://schemas.microsoft.com/office/drawing/2014/main" id="{A8FF565B-D4C7-4AF4-9F7F-DC390A283C59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4" name="Shape 25">
          <a:extLst>
            <a:ext uri="{FF2B5EF4-FFF2-40B4-BE49-F238E27FC236}">
              <a16:creationId xmlns:a16="http://schemas.microsoft.com/office/drawing/2014/main" id="{25213CE4-4A55-4AFA-99AE-DE3B337BBE27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5" name="Shape 26">
          <a:extLst>
            <a:ext uri="{FF2B5EF4-FFF2-40B4-BE49-F238E27FC236}">
              <a16:creationId xmlns:a16="http://schemas.microsoft.com/office/drawing/2014/main" id="{D4E5141E-A52F-42F2-B6D1-23BF5628356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6" name="Shape 27">
          <a:extLst>
            <a:ext uri="{FF2B5EF4-FFF2-40B4-BE49-F238E27FC236}">
              <a16:creationId xmlns:a16="http://schemas.microsoft.com/office/drawing/2014/main" id="{748229DD-825E-4B0E-BEF7-B72D6922F141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7" name="Shape 28">
          <a:extLst>
            <a:ext uri="{FF2B5EF4-FFF2-40B4-BE49-F238E27FC236}">
              <a16:creationId xmlns:a16="http://schemas.microsoft.com/office/drawing/2014/main" id="{EEFB34D9-DDD6-4E17-895B-45AC4A574D2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8" name="Shape 29">
          <a:extLst>
            <a:ext uri="{FF2B5EF4-FFF2-40B4-BE49-F238E27FC236}">
              <a16:creationId xmlns:a16="http://schemas.microsoft.com/office/drawing/2014/main" id="{36B90C1C-86B3-4702-88B0-D05391B0AF3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89" name="Shape 30">
          <a:extLst>
            <a:ext uri="{FF2B5EF4-FFF2-40B4-BE49-F238E27FC236}">
              <a16:creationId xmlns:a16="http://schemas.microsoft.com/office/drawing/2014/main" id="{5004EADC-FF3B-4499-938F-3E1CEC04DEE5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0" name="Shape 31">
          <a:extLst>
            <a:ext uri="{FF2B5EF4-FFF2-40B4-BE49-F238E27FC236}">
              <a16:creationId xmlns:a16="http://schemas.microsoft.com/office/drawing/2014/main" id="{BEC5FE72-418B-427E-A75A-7415627FFB6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1" name="Shape 32">
          <a:extLst>
            <a:ext uri="{FF2B5EF4-FFF2-40B4-BE49-F238E27FC236}">
              <a16:creationId xmlns:a16="http://schemas.microsoft.com/office/drawing/2014/main" id="{31538C46-DF83-4501-A4B6-4899AF2C2DF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2" name="Shape 8">
          <a:extLst>
            <a:ext uri="{FF2B5EF4-FFF2-40B4-BE49-F238E27FC236}">
              <a16:creationId xmlns:a16="http://schemas.microsoft.com/office/drawing/2014/main" id="{D200B219-8754-49F0-91E5-BC897D0C86C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3" name="Shape 13">
          <a:extLst>
            <a:ext uri="{FF2B5EF4-FFF2-40B4-BE49-F238E27FC236}">
              <a16:creationId xmlns:a16="http://schemas.microsoft.com/office/drawing/2014/main" id="{90991EE1-251E-4B67-B859-20E7DF9BFCB9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4" name="Shape 14">
          <a:extLst>
            <a:ext uri="{FF2B5EF4-FFF2-40B4-BE49-F238E27FC236}">
              <a16:creationId xmlns:a16="http://schemas.microsoft.com/office/drawing/2014/main" id="{BB1AB980-10A2-49BA-A61C-F2B9E8B381F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5" name="Shape 15">
          <a:extLst>
            <a:ext uri="{FF2B5EF4-FFF2-40B4-BE49-F238E27FC236}">
              <a16:creationId xmlns:a16="http://schemas.microsoft.com/office/drawing/2014/main" id="{4E0AD588-E202-4AA6-8A53-B2FA607BDED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6" name="Shape 16">
          <a:extLst>
            <a:ext uri="{FF2B5EF4-FFF2-40B4-BE49-F238E27FC236}">
              <a16:creationId xmlns:a16="http://schemas.microsoft.com/office/drawing/2014/main" id="{EBBECC32-21E2-479E-B0B9-C24D0730E98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7" name="Shape 17">
          <a:extLst>
            <a:ext uri="{FF2B5EF4-FFF2-40B4-BE49-F238E27FC236}">
              <a16:creationId xmlns:a16="http://schemas.microsoft.com/office/drawing/2014/main" id="{6C494076-CDAA-42D9-8BE6-F8C3EB669D55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8" name="Shape 18">
          <a:extLst>
            <a:ext uri="{FF2B5EF4-FFF2-40B4-BE49-F238E27FC236}">
              <a16:creationId xmlns:a16="http://schemas.microsoft.com/office/drawing/2014/main" id="{1E349218-0F7C-4ABE-A825-F3BDB8511E0B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499" name="Shape 19">
          <a:extLst>
            <a:ext uri="{FF2B5EF4-FFF2-40B4-BE49-F238E27FC236}">
              <a16:creationId xmlns:a16="http://schemas.microsoft.com/office/drawing/2014/main" id="{0F0A01D2-0BE6-4993-A9F3-1A26A4AD16D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0" name="Shape 20">
          <a:extLst>
            <a:ext uri="{FF2B5EF4-FFF2-40B4-BE49-F238E27FC236}">
              <a16:creationId xmlns:a16="http://schemas.microsoft.com/office/drawing/2014/main" id="{C5D6E195-612C-4ECC-8A0E-B49B0C4507E3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1" name="Shape 21">
          <a:extLst>
            <a:ext uri="{FF2B5EF4-FFF2-40B4-BE49-F238E27FC236}">
              <a16:creationId xmlns:a16="http://schemas.microsoft.com/office/drawing/2014/main" id="{4A2D44EB-19AB-49C8-B617-30A18D27D673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2" name="Shape 22">
          <a:extLst>
            <a:ext uri="{FF2B5EF4-FFF2-40B4-BE49-F238E27FC236}">
              <a16:creationId xmlns:a16="http://schemas.microsoft.com/office/drawing/2014/main" id="{5FDE96A7-42C1-401F-B2BF-C6BBFC09396D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3" name="Shape 23">
          <a:extLst>
            <a:ext uri="{FF2B5EF4-FFF2-40B4-BE49-F238E27FC236}">
              <a16:creationId xmlns:a16="http://schemas.microsoft.com/office/drawing/2014/main" id="{E5B7C3FF-647A-463B-AE85-7AC392AEB66E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4" name="Shape 24">
          <a:extLst>
            <a:ext uri="{FF2B5EF4-FFF2-40B4-BE49-F238E27FC236}">
              <a16:creationId xmlns:a16="http://schemas.microsoft.com/office/drawing/2014/main" id="{28F72BFE-39B6-47DE-BC04-DB1AD63F891E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5" name="Shape 25">
          <a:extLst>
            <a:ext uri="{FF2B5EF4-FFF2-40B4-BE49-F238E27FC236}">
              <a16:creationId xmlns:a16="http://schemas.microsoft.com/office/drawing/2014/main" id="{87820757-AAA1-4830-B644-13E0B6E9218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6" name="Shape 26">
          <a:extLst>
            <a:ext uri="{FF2B5EF4-FFF2-40B4-BE49-F238E27FC236}">
              <a16:creationId xmlns:a16="http://schemas.microsoft.com/office/drawing/2014/main" id="{656B288D-9E38-427D-9F55-797DA4C3FF29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7" name="Shape 27">
          <a:extLst>
            <a:ext uri="{FF2B5EF4-FFF2-40B4-BE49-F238E27FC236}">
              <a16:creationId xmlns:a16="http://schemas.microsoft.com/office/drawing/2014/main" id="{DB7A1FDE-FF16-4D4D-B359-42A142C26253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8" name="Shape 28">
          <a:extLst>
            <a:ext uri="{FF2B5EF4-FFF2-40B4-BE49-F238E27FC236}">
              <a16:creationId xmlns:a16="http://schemas.microsoft.com/office/drawing/2014/main" id="{EDEA23C3-A885-4D22-A9ED-1FF81D863BC2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09" name="Shape 29">
          <a:extLst>
            <a:ext uri="{FF2B5EF4-FFF2-40B4-BE49-F238E27FC236}">
              <a16:creationId xmlns:a16="http://schemas.microsoft.com/office/drawing/2014/main" id="{D98F2383-F6E1-43AD-992A-4B189AE58B6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0" name="Shape 30">
          <a:extLst>
            <a:ext uri="{FF2B5EF4-FFF2-40B4-BE49-F238E27FC236}">
              <a16:creationId xmlns:a16="http://schemas.microsoft.com/office/drawing/2014/main" id="{CF7ECDAA-577A-4253-949A-E68A1AC6EDF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1" name="Shape 31">
          <a:extLst>
            <a:ext uri="{FF2B5EF4-FFF2-40B4-BE49-F238E27FC236}">
              <a16:creationId xmlns:a16="http://schemas.microsoft.com/office/drawing/2014/main" id="{5E3AE231-80F6-47AC-9416-C32C12E67A41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134" name="Shape 32">
          <a:extLst>
            <a:ext uri="{FF2B5EF4-FFF2-40B4-BE49-F238E27FC236}">
              <a16:creationId xmlns:a16="http://schemas.microsoft.com/office/drawing/2014/main" id="{ABACBC32-76B8-4031-9974-E47AD601061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185" name="Shape 8">
          <a:extLst>
            <a:ext uri="{FF2B5EF4-FFF2-40B4-BE49-F238E27FC236}">
              <a16:creationId xmlns:a16="http://schemas.microsoft.com/office/drawing/2014/main" id="{F67C3EE6-2061-4FCD-A6C5-D63E6A7861FB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2" name="Shape 13">
          <a:extLst>
            <a:ext uri="{FF2B5EF4-FFF2-40B4-BE49-F238E27FC236}">
              <a16:creationId xmlns:a16="http://schemas.microsoft.com/office/drawing/2014/main" id="{C9F590F1-56F8-4AFA-A6FE-D0BB432EDC5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3" name="Shape 14">
          <a:extLst>
            <a:ext uri="{FF2B5EF4-FFF2-40B4-BE49-F238E27FC236}">
              <a16:creationId xmlns:a16="http://schemas.microsoft.com/office/drawing/2014/main" id="{BFE2668F-FC37-460A-9AD3-8C563E7556EA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4" name="Shape 15">
          <a:extLst>
            <a:ext uri="{FF2B5EF4-FFF2-40B4-BE49-F238E27FC236}">
              <a16:creationId xmlns:a16="http://schemas.microsoft.com/office/drawing/2014/main" id="{8737EE18-C6EA-42BA-9355-3DB723BD6EEF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5" name="Shape 16">
          <a:extLst>
            <a:ext uri="{FF2B5EF4-FFF2-40B4-BE49-F238E27FC236}">
              <a16:creationId xmlns:a16="http://schemas.microsoft.com/office/drawing/2014/main" id="{C14CF430-01CD-4732-8FAC-7E548429CEF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6" name="Shape 17">
          <a:extLst>
            <a:ext uri="{FF2B5EF4-FFF2-40B4-BE49-F238E27FC236}">
              <a16:creationId xmlns:a16="http://schemas.microsoft.com/office/drawing/2014/main" id="{9F394C95-F003-46F8-8355-2163A615DB5D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7" name="Shape 18">
          <a:extLst>
            <a:ext uri="{FF2B5EF4-FFF2-40B4-BE49-F238E27FC236}">
              <a16:creationId xmlns:a16="http://schemas.microsoft.com/office/drawing/2014/main" id="{E4023950-9BEC-45E1-8CD4-D8E3573FF90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8" name="Shape 19">
          <a:extLst>
            <a:ext uri="{FF2B5EF4-FFF2-40B4-BE49-F238E27FC236}">
              <a16:creationId xmlns:a16="http://schemas.microsoft.com/office/drawing/2014/main" id="{9FCB44E7-DA0E-4CC1-B21D-4D6A8C87BA9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19" name="Shape 20">
          <a:extLst>
            <a:ext uri="{FF2B5EF4-FFF2-40B4-BE49-F238E27FC236}">
              <a16:creationId xmlns:a16="http://schemas.microsoft.com/office/drawing/2014/main" id="{7F755838-F985-4706-8C89-7A5E248EADF0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0" name="Shape 21">
          <a:extLst>
            <a:ext uri="{FF2B5EF4-FFF2-40B4-BE49-F238E27FC236}">
              <a16:creationId xmlns:a16="http://schemas.microsoft.com/office/drawing/2014/main" id="{55658848-368C-4BA5-8508-0C8F4DFF594B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1" name="Shape 22">
          <a:extLst>
            <a:ext uri="{FF2B5EF4-FFF2-40B4-BE49-F238E27FC236}">
              <a16:creationId xmlns:a16="http://schemas.microsoft.com/office/drawing/2014/main" id="{87130C9E-679F-4E86-BD5A-7AFB07B4755B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2" name="Shape 23">
          <a:extLst>
            <a:ext uri="{FF2B5EF4-FFF2-40B4-BE49-F238E27FC236}">
              <a16:creationId xmlns:a16="http://schemas.microsoft.com/office/drawing/2014/main" id="{6D48FD5D-C1F5-4D36-B3AF-36193799EE28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3" name="Shape 24">
          <a:extLst>
            <a:ext uri="{FF2B5EF4-FFF2-40B4-BE49-F238E27FC236}">
              <a16:creationId xmlns:a16="http://schemas.microsoft.com/office/drawing/2014/main" id="{046442BC-6DFB-4C6F-B4C7-E7D15BD5267A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4" name="Shape 25">
          <a:extLst>
            <a:ext uri="{FF2B5EF4-FFF2-40B4-BE49-F238E27FC236}">
              <a16:creationId xmlns:a16="http://schemas.microsoft.com/office/drawing/2014/main" id="{8502C397-0740-4D91-BD31-D6D20E174CE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5" name="Shape 26">
          <a:extLst>
            <a:ext uri="{FF2B5EF4-FFF2-40B4-BE49-F238E27FC236}">
              <a16:creationId xmlns:a16="http://schemas.microsoft.com/office/drawing/2014/main" id="{ED9275A5-6D9D-4647-AFD8-9572B6F4DA51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6" name="Shape 27">
          <a:extLst>
            <a:ext uri="{FF2B5EF4-FFF2-40B4-BE49-F238E27FC236}">
              <a16:creationId xmlns:a16="http://schemas.microsoft.com/office/drawing/2014/main" id="{701ECD44-5182-40AE-A949-0B398D0DE625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7" name="Shape 28">
          <a:extLst>
            <a:ext uri="{FF2B5EF4-FFF2-40B4-BE49-F238E27FC236}">
              <a16:creationId xmlns:a16="http://schemas.microsoft.com/office/drawing/2014/main" id="{C94CF565-40FE-4090-847A-BC6AC50C9767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8" name="Shape 29">
          <a:extLst>
            <a:ext uri="{FF2B5EF4-FFF2-40B4-BE49-F238E27FC236}">
              <a16:creationId xmlns:a16="http://schemas.microsoft.com/office/drawing/2014/main" id="{47D97A98-5FDE-4ED5-85A3-E9679F54F8AC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29" name="Shape 30">
          <a:extLst>
            <a:ext uri="{FF2B5EF4-FFF2-40B4-BE49-F238E27FC236}">
              <a16:creationId xmlns:a16="http://schemas.microsoft.com/office/drawing/2014/main" id="{E844BE4F-ED97-4A96-9454-B874EE7C89A6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44</xdr:row>
      <xdr:rowOff>0</xdr:rowOff>
    </xdr:from>
    <xdr:ext cx="2390775" cy="57150"/>
    <xdr:sp macro="" textlink="">
      <xdr:nvSpPr>
        <xdr:cNvPr id="530" name="Shape 31">
          <a:extLst>
            <a:ext uri="{FF2B5EF4-FFF2-40B4-BE49-F238E27FC236}">
              <a16:creationId xmlns:a16="http://schemas.microsoft.com/office/drawing/2014/main" id="{0CF45131-CC9D-4FEC-B8EB-AE657B17078D}"/>
            </a:ext>
          </a:extLst>
        </xdr:cNvPr>
        <xdr:cNvSpPr txBox="1"/>
      </xdr:nvSpPr>
      <xdr:spPr>
        <a:xfrm>
          <a:off x="8069036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44</xdr:row>
      <xdr:rowOff>0</xdr:rowOff>
    </xdr:from>
    <xdr:ext cx="38100" cy="76200"/>
    <xdr:sp macro="" textlink="">
      <xdr:nvSpPr>
        <xdr:cNvPr id="531" name="Shape 11">
          <a:extLst>
            <a:ext uri="{FF2B5EF4-FFF2-40B4-BE49-F238E27FC236}">
              <a16:creationId xmlns:a16="http://schemas.microsoft.com/office/drawing/2014/main" id="{EB70BABB-5040-40CA-BA21-FD9074151432}"/>
            </a:ext>
          </a:extLst>
        </xdr:cNvPr>
        <xdr:cNvSpPr txBox="1"/>
      </xdr:nvSpPr>
      <xdr:spPr>
        <a:xfrm>
          <a:off x="4751614" y="128587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2</xdr:col>
      <xdr:colOff>3238500</xdr:colOff>
      <xdr:row>44</xdr:row>
      <xdr:rowOff>0</xdr:rowOff>
    </xdr:from>
    <xdr:ext cx="361950" cy="180975"/>
    <xdr:sp macro="" textlink="">
      <xdr:nvSpPr>
        <xdr:cNvPr id="532" name="Shape 34">
          <a:extLst>
            <a:ext uri="{FF2B5EF4-FFF2-40B4-BE49-F238E27FC236}">
              <a16:creationId xmlns:a16="http://schemas.microsoft.com/office/drawing/2014/main" id="{B78EAAB9-1BF4-4736-8D47-A976660B0E39}"/>
            </a:ext>
          </a:extLst>
        </xdr:cNvPr>
        <xdr:cNvSpPr txBox="1"/>
      </xdr:nvSpPr>
      <xdr:spPr>
        <a:xfrm>
          <a:off x="4694464" y="12858750"/>
          <a:ext cx="361950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4</xdr:col>
      <xdr:colOff>0</xdr:colOff>
      <xdr:row>44</xdr:row>
      <xdr:rowOff>0</xdr:rowOff>
    </xdr:from>
    <xdr:ext cx="38100" cy="57150"/>
    <xdr:sp macro="" textlink="">
      <xdr:nvSpPr>
        <xdr:cNvPr id="533" name="Shape 9">
          <a:extLst>
            <a:ext uri="{FF2B5EF4-FFF2-40B4-BE49-F238E27FC236}">
              <a16:creationId xmlns:a16="http://schemas.microsoft.com/office/drawing/2014/main" id="{47E1833A-F65E-461D-84B8-B364AD47DB23}"/>
            </a:ext>
          </a:extLst>
        </xdr:cNvPr>
        <xdr:cNvSpPr txBox="1"/>
      </xdr:nvSpPr>
      <xdr:spPr>
        <a:xfrm>
          <a:off x="7415893" y="128587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34" name="Shape 8">
          <a:extLst>
            <a:ext uri="{FF2B5EF4-FFF2-40B4-BE49-F238E27FC236}">
              <a16:creationId xmlns:a16="http://schemas.microsoft.com/office/drawing/2014/main" id="{3BFBC671-9D9E-4F4C-AC74-7EF08C829793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35" name="Shape 13">
          <a:extLst>
            <a:ext uri="{FF2B5EF4-FFF2-40B4-BE49-F238E27FC236}">
              <a16:creationId xmlns:a16="http://schemas.microsoft.com/office/drawing/2014/main" id="{A93CF95F-371E-44F3-A6A3-D5B60E0DA09F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36" name="Shape 14">
          <a:extLst>
            <a:ext uri="{FF2B5EF4-FFF2-40B4-BE49-F238E27FC236}">
              <a16:creationId xmlns:a16="http://schemas.microsoft.com/office/drawing/2014/main" id="{5D52C31D-2679-41C4-ACA6-C87BC5351B3F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37" name="Shape 15">
          <a:extLst>
            <a:ext uri="{FF2B5EF4-FFF2-40B4-BE49-F238E27FC236}">
              <a16:creationId xmlns:a16="http://schemas.microsoft.com/office/drawing/2014/main" id="{99AB7D91-4C1A-4C6A-8304-42BD229F937C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38" name="Shape 16">
          <a:extLst>
            <a:ext uri="{FF2B5EF4-FFF2-40B4-BE49-F238E27FC236}">
              <a16:creationId xmlns:a16="http://schemas.microsoft.com/office/drawing/2014/main" id="{511615DF-E560-4D10-8EBB-BA7EA5B602E2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39" name="Shape 17">
          <a:extLst>
            <a:ext uri="{FF2B5EF4-FFF2-40B4-BE49-F238E27FC236}">
              <a16:creationId xmlns:a16="http://schemas.microsoft.com/office/drawing/2014/main" id="{8E51F295-E38F-4D36-9F96-402FD15F0B56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0" name="Shape 18">
          <a:extLst>
            <a:ext uri="{FF2B5EF4-FFF2-40B4-BE49-F238E27FC236}">
              <a16:creationId xmlns:a16="http://schemas.microsoft.com/office/drawing/2014/main" id="{751CFEBB-2A4B-4CDC-BF27-C641ED32B0D2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1" name="Shape 19">
          <a:extLst>
            <a:ext uri="{FF2B5EF4-FFF2-40B4-BE49-F238E27FC236}">
              <a16:creationId xmlns:a16="http://schemas.microsoft.com/office/drawing/2014/main" id="{39C822A7-15AF-4EDC-A706-2D908826FDEE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2" name="Shape 20">
          <a:extLst>
            <a:ext uri="{FF2B5EF4-FFF2-40B4-BE49-F238E27FC236}">
              <a16:creationId xmlns:a16="http://schemas.microsoft.com/office/drawing/2014/main" id="{2D15B49D-27B3-486B-9EC9-D1B879B90C4C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3" name="Shape 21">
          <a:extLst>
            <a:ext uri="{FF2B5EF4-FFF2-40B4-BE49-F238E27FC236}">
              <a16:creationId xmlns:a16="http://schemas.microsoft.com/office/drawing/2014/main" id="{AF938A26-43E0-4390-AA8B-F01354980BCF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4" name="Shape 22">
          <a:extLst>
            <a:ext uri="{FF2B5EF4-FFF2-40B4-BE49-F238E27FC236}">
              <a16:creationId xmlns:a16="http://schemas.microsoft.com/office/drawing/2014/main" id="{9CD00F7B-C3EE-4139-9507-3860B86940AF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5" name="Shape 23">
          <a:extLst>
            <a:ext uri="{FF2B5EF4-FFF2-40B4-BE49-F238E27FC236}">
              <a16:creationId xmlns:a16="http://schemas.microsoft.com/office/drawing/2014/main" id="{9DD1F70C-B1A3-4609-A07A-AE10801305CC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6" name="Shape 24">
          <a:extLst>
            <a:ext uri="{FF2B5EF4-FFF2-40B4-BE49-F238E27FC236}">
              <a16:creationId xmlns:a16="http://schemas.microsoft.com/office/drawing/2014/main" id="{0AF1E9E0-2663-4DD4-A3C8-5A93235F50EA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7" name="Shape 25">
          <a:extLst>
            <a:ext uri="{FF2B5EF4-FFF2-40B4-BE49-F238E27FC236}">
              <a16:creationId xmlns:a16="http://schemas.microsoft.com/office/drawing/2014/main" id="{493E0D1A-695E-45D2-9E96-C7480C184723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8" name="Shape 26">
          <a:extLst>
            <a:ext uri="{FF2B5EF4-FFF2-40B4-BE49-F238E27FC236}">
              <a16:creationId xmlns:a16="http://schemas.microsoft.com/office/drawing/2014/main" id="{554754C8-C2E0-4DC2-A3A6-BA8B4E0504FE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49" name="Shape 27">
          <a:extLst>
            <a:ext uri="{FF2B5EF4-FFF2-40B4-BE49-F238E27FC236}">
              <a16:creationId xmlns:a16="http://schemas.microsoft.com/office/drawing/2014/main" id="{2D681264-5C04-4E7A-A8B4-1524D9566EA6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50" name="Shape 28">
          <a:extLst>
            <a:ext uri="{FF2B5EF4-FFF2-40B4-BE49-F238E27FC236}">
              <a16:creationId xmlns:a16="http://schemas.microsoft.com/office/drawing/2014/main" id="{FFD3A45D-DFC2-41FA-9030-3907D743C341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51" name="Shape 29">
          <a:extLst>
            <a:ext uri="{FF2B5EF4-FFF2-40B4-BE49-F238E27FC236}">
              <a16:creationId xmlns:a16="http://schemas.microsoft.com/office/drawing/2014/main" id="{D84EE57B-1C00-4E41-B5E1-7708081FF9BB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4</xdr:row>
      <xdr:rowOff>0</xdr:rowOff>
    </xdr:from>
    <xdr:ext cx="2390775" cy="57150"/>
    <xdr:sp macro="" textlink="">
      <xdr:nvSpPr>
        <xdr:cNvPr id="552" name="Shape 30">
          <a:extLst>
            <a:ext uri="{FF2B5EF4-FFF2-40B4-BE49-F238E27FC236}">
              <a16:creationId xmlns:a16="http://schemas.microsoft.com/office/drawing/2014/main" id="{2CE1C522-8A8C-4DE2-8A9F-5C4895A8F038}"/>
            </a:ext>
          </a:extLst>
        </xdr:cNvPr>
        <xdr:cNvSpPr txBox="1"/>
      </xdr:nvSpPr>
      <xdr:spPr>
        <a:xfrm>
          <a:off x="9012011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3" name="Shape 8">
          <a:extLst>
            <a:ext uri="{FF2B5EF4-FFF2-40B4-BE49-F238E27FC236}">
              <a16:creationId xmlns:a16="http://schemas.microsoft.com/office/drawing/2014/main" id="{2DEC5D24-0DEF-4D43-807E-F5D16E600F13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4" name="Shape 13">
          <a:extLst>
            <a:ext uri="{FF2B5EF4-FFF2-40B4-BE49-F238E27FC236}">
              <a16:creationId xmlns:a16="http://schemas.microsoft.com/office/drawing/2014/main" id="{1995780B-B734-4218-94D3-7B5C71A6D7CD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5" name="Shape 14">
          <a:extLst>
            <a:ext uri="{FF2B5EF4-FFF2-40B4-BE49-F238E27FC236}">
              <a16:creationId xmlns:a16="http://schemas.microsoft.com/office/drawing/2014/main" id="{3BEA7A33-4FFB-4030-AEB2-42DF68CCF01B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6" name="Shape 15">
          <a:extLst>
            <a:ext uri="{FF2B5EF4-FFF2-40B4-BE49-F238E27FC236}">
              <a16:creationId xmlns:a16="http://schemas.microsoft.com/office/drawing/2014/main" id="{6CD0A4AA-A8BA-4AC8-9990-B3FCC2E730F4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7" name="Shape 16">
          <a:extLst>
            <a:ext uri="{FF2B5EF4-FFF2-40B4-BE49-F238E27FC236}">
              <a16:creationId xmlns:a16="http://schemas.microsoft.com/office/drawing/2014/main" id="{322E8BE4-6216-49A7-93B6-04AB7649E853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8" name="Shape 17">
          <a:extLst>
            <a:ext uri="{FF2B5EF4-FFF2-40B4-BE49-F238E27FC236}">
              <a16:creationId xmlns:a16="http://schemas.microsoft.com/office/drawing/2014/main" id="{307E97D9-A80B-4D45-828F-5E5FADC03052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59" name="Shape 18">
          <a:extLst>
            <a:ext uri="{FF2B5EF4-FFF2-40B4-BE49-F238E27FC236}">
              <a16:creationId xmlns:a16="http://schemas.microsoft.com/office/drawing/2014/main" id="{E7E101C4-2810-4221-B896-7DC52E789075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0" name="Shape 19">
          <a:extLst>
            <a:ext uri="{FF2B5EF4-FFF2-40B4-BE49-F238E27FC236}">
              <a16:creationId xmlns:a16="http://schemas.microsoft.com/office/drawing/2014/main" id="{2357EB6B-4ED3-4336-956B-2336ECD8A80D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1" name="Shape 20">
          <a:extLst>
            <a:ext uri="{FF2B5EF4-FFF2-40B4-BE49-F238E27FC236}">
              <a16:creationId xmlns:a16="http://schemas.microsoft.com/office/drawing/2014/main" id="{68D87F8F-78AF-4173-9C66-885A008A4264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2" name="Shape 21">
          <a:extLst>
            <a:ext uri="{FF2B5EF4-FFF2-40B4-BE49-F238E27FC236}">
              <a16:creationId xmlns:a16="http://schemas.microsoft.com/office/drawing/2014/main" id="{4D0BF2E9-28C7-49E4-BC24-EDEE301F7340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3" name="Shape 22">
          <a:extLst>
            <a:ext uri="{FF2B5EF4-FFF2-40B4-BE49-F238E27FC236}">
              <a16:creationId xmlns:a16="http://schemas.microsoft.com/office/drawing/2014/main" id="{12F94DD2-2DF5-47BD-A1D0-BE414D01909A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4" name="Shape 23">
          <a:extLst>
            <a:ext uri="{FF2B5EF4-FFF2-40B4-BE49-F238E27FC236}">
              <a16:creationId xmlns:a16="http://schemas.microsoft.com/office/drawing/2014/main" id="{17860B44-2850-4E07-B4C4-910655FF0710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5" name="Shape 24">
          <a:extLst>
            <a:ext uri="{FF2B5EF4-FFF2-40B4-BE49-F238E27FC236}">
              <a16:creationId xmlns:a16="http://schemas.microsoft.com/office/drawing/2014/main" id="{287F2912-A911-4500-86CD-B3D396AABE1E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6" name="Shape 25">
          <a:extLst>
            <a:ext uri="{FF2B5EF4-FFF2-40B4-BE49-F238E27FC236}">
              <a16:creationId xmlns:a16="http://schemas.microsoft.com/office/drawing/2014/main" id="{1AF1EE00-8E90-40D4-AC00-EBFCD45C2E27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7" name="Shape 26">
          <a:extLst>
            <a:ext uri="{FF2B5EF4-FFF2-40B4-BE49-F238E27FC236}">
              <a16:creationId xmlns:a16="http://schemas.microsoft.com/office/drawing/2014/main" id="{9187B18E-9D91-40CD-97F4-8FE840E03CF2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8" name="Shape 27">
          <a:extLst>
            <a:ext uri="{FF2B5EF4-FFF2-40B4-BE49-F238E27FC236}">
              <a16:creationId xmlns:a16="http://schemas.microsoft.com/office/drawing/2014/main" id="{FF52B23B-394B-4520-8853-F272A7CAE762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69" name="Shape 28">
          <a:extLst>
            <a:ext uri="{FF2B5EF4-FFF2-40B4-BE49-F238E27FC236}">
              <a16:creationId xmlns:a16="http://schemas.microsoft.com/office/drawing/2014/main" id="{99E5EEC0-33F7-44FB-972F-EE68FB6AAA34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4</xdr:row>
      <xdr:rowOff>0</xdr:rowOff>
    </xdr:from>
    <xdr:ext cx="2390775" cy="57150"/>
    <xdr:sp macro="" textlink="">
      <xdr:nvSpPr>
        <xdr:cNvPr id="570" name="Shape 29">
          <a:extLst>
            <a:ext uri="{FF2B5EF4-FFF2-40B4-BE49-F238E27FC236}">
              <a16:creationId xmlns:a16="http://schemas.microsoft.com/office/drawing/2014/main" id="{B7381D9F-9AE8-4815-B16B-4BA6D4FC38E2}"/>
            </a:ext>
          </a:extLst>
        </xdr:cNvPr>
        <xdr:cNvSpPr txBox="1"/>
      </xdr:nvSpPr>
      <xdr:spPr>
        <a:xfrm>
          <a:off x="9525000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1" name="Shape 8">
          <a:extLst>
            <a:ext uri="{FF2B5EF4-FFF2-40B4-BE49-F238E27FC236}">
              <a16:creationId xmlns:a16="http://schemas.microsoft.com/office/drawing/2014/main" id="{8513D1DF-7E51-434B-B4FE-D90E63790A30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2" name="Shape 13">
          <a:extLst>
            <a:ext uri="{FF2B5EF4-FFF2-40B4-BE49-F238E27FC236}">
              <a16:creationId xmlns:a16="http://schemas.microsoft.com/office/drawing/2014/main" id="{9F85022B-B726-4816-B4C7-8EFA482F7537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3" name="Shape 14">
          <a:extLst>
            <a:ext uri="{FF2B5EF4-FFF2-40B4-BE49-F238E27FC236}">
              <a16:creationId xmlns:a16="http://schemas.microsoft.com/office/drawing/2014/main" id="{87FD0CC0-C04C-4DB8-A869-FBFF75C74D60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4" name="Shape 15">
          <a:extLst>
            <a:ext uri="{FF2B5EF4-FFF2-40B4-BE49-F238E27FC236}">
              <a16:creationId xmlns:a16="http://schemas.microsoft.com/office/drawing/2014/main" id="{FF217951-6169-468F-9D2C-B23FB0A975D3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5" name="Shape 16">
          <a:extLst>
            <a:ext uri="{FF2B5EF4-FFF2-40B4-BE49-F238E27FC236}">
              <a16:creationId xmlns:a16="http://schemas.microsoft.com/office/drawing/2014/main" id="{F511EECB-A420-44DF-8B69-F8B506F31A62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6" name="Shape 17">
          <a:extLst>
            <a:ext uri="{FF2B5EF4-FFF2-40B4-BE49-F238E27FC236}">
              <a16:creationId xmlns:a16="http://schemas.microsoft.com/office/drawing/2014/main" id="{ECF4E7E2-0C8D-40A1-A20D-8C4D69B241FE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7" name="Shape 18">
          <a:extLst>
            <a:ext uri="{FF2B5EF4-FFF2-40B4-BE49-F238E27FC236}">
              <a16:creationId xmlns:a16="http://schemas.microsoft.com/office/drawing/2014/main" id="{1E74F972-541E-4C57-90F7-1F1F677BB77A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8" name="Shape 19">
          <a:extLst>
            <a:ext uri="{FF2B5EF4-FFF2-40B4-BE49-F238E27FC236}">
              <a16:creationId xmlns:a16="http://schemas.microsoft.com/office/drawing/2014/main" id="{2448AA15-184F-404C-AE68-B882FA83A69E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79" name="Shape 20">
          <a:extLst>
            <a:ext uri="{FF2B5EF4-FFF2-40B4-BE49-F238E27FC236}">
              <a16:creationId xmlns:a16="http://schemas.microsoft.com/office/drawing/2014/main" id="{D595E096-9944-4E34-B00F-E9C464EC756F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0" name="Shape 21">
          <a:extLst>
            <a:ext uri="{FF2B5EF4-FFF2-40B4-BE49-F238E27FC236}">
              <a16:creationId xmlns:a16="http://schemas.microsoft.com/office/drawing/2014/main" id="{16DA5976-6EF7-4132-98C7-8053D17D0ED5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1" name="Shape 22">
          <a:extLst>
            <a:ext uri="{FF2B5EF4-FFF2-40B4-BE49-F238E27FC236}">
              <a16:creationId xmlns:a16="http://schemas.microsoft.com/office/drawing/2014/main" id="{C6E2340D-3011-4906-9E1E-619AB616EB04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2" name="Shape 23">
          <a:extLst>
            <a:ext uri="{FF2B5EF4-FFF2-40B4-BE49-F238E27FC236}">
              <a16:creationId xmlns:a16="http://schemas.microsoft.com/office/drawing/2014/main" id="{531510BF-8F4A-4DC9-BE39-8216AE2F0165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3" name="Shape 24">
          <a:extLst>
            <a:ext uri="{FF2B5EF4-FFF2-40B4-BE49-F238E27FC236}">
              <a16:creationId xmlns:a16="http://schemas.microsoft.com/office/drawing/2014/main" id="{9058BCE0-7A74-404D-97FF-DAE2101B890A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4" name="Shape 25">
          <a:extLst>
            <a:ext uri="{FF2B5EF4-FFF2-40B4-BE49-F238E27FC236}">
              <a16:creationId xmlns:a16="http://schemas.microsoft.com/office/drawing/2014/main" id="{84EF295E-08E3-4914-A882-39677F2A1BC6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5" name="Shape 26">
          <a:extLst>
            <a:ext uri="{FF2B5EF4-FFF2-40B4-BE49-F238E27FC236}">
              <a16:creationId xmlns:a16="http://schemas.microsoft.com/office/drawing/2014/main" id="{58CE38EC-310F-4675-9DBC-8A102B9F2907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6" name="Shape 27">
          <a:extLst>
            <a:ext uri="{FF2B5EF4-FFF2-40B4-BE49-F238E27FC236}">
              <a16:creationId xmlns:a16="http://schemas.microsoft.com/office/drawing/2014/main" id="{AB45EF01-F8DB-41BF-ABD0-6441A99A2755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7" name="Shape 28">
          <a:extLst>
            <a:ext uri="{FF2B5EF4-FFF2-40B4-BE49-F238E27FC236}">
              <a16:creationId xmlns:a16="http://schemas.microsoft.com/office/drawing/2014/main" id="{258F6B38-009B-4267-BDC0-A8FAE5E831AA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8" name="Shape 29">
          <a:extLst>
            <a:ext uri="{FF2B5EF4-FFF2-40B4-BE49-F238E27FC236}">
              <a16:creationId xmlns:a16="http://schemas.microsoft.com/office/drawing/2014/main" id="{EEA13EC6-6932-4559-8264-438D792FCCA2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89" name="Shape 30">
          <a:extLst>
            <a:ext uri="{FF2B5EF4-FFF2-40B4-BE49-F238E27FC236}">
              <a16:creationId xmlns:a16="http://schemas.microsoft.com/office/drawing/2014/main" id="{213D52BC-CA48-4348-A0A2-1E6DCBFF9753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90" name="Shape 31">
          <a:extLst>
            <a:ext uri="{FF2B5EF4-FFF2-40B4-BE49-F238E27FC236}">
              <a16:creationId xmlns:a16="http://schemas.microsoft.com/office/drawing/2014/main" id="{AA94786D-6B77-402B-AE7A-0A423D0CBE3F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4</xdr:row>
      <xdr:rowOff>0</xdr:rowOff>
    </xdr:from>
    <xdr:ext cx="2390775" cy="57150"/>
    <xdr:sp macro="" textlink="">
      <xdr:nvSpPr>
        <xdr:cNvPr id="591" name="Shape 32">
          <a:extLst>
            <a:ext uri="{FF2B5EF4-FFF2-40B4-BE49-F238E27FC236}">
              <a16:creationId xmlns:a16="http://schemas.microsoft.com/office/drawing/2014/main" id="{BA408B98-3435-4279-B020-970FBED29B7D}"/>
            </a:ext>
          </a:extLst>
        </xdr:cNvPr>
        <xdr:cNvSpPr txBox="1"/>
      </xdr:nvSpPr>
      <xdr:spPr>
        <a:xfrm>
          <a:off x="10467975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2" name="Shape 8">
          <a:extLst>
            <a:ext uri="{FF2B5EF4-FFF2-40B4-BE49-F238E27FC236}">
              <a16:creationId xmlns:a16="http://schemas.microsoft.com/office/drawing/2014/main" id="{532F9D54-82C5-4865-9615-6359B76D8BFE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3" name="Shape 13">
          <a:extLst>
            <a:ext uri="{FF2B5EF4-FFF2-40B4-BE49-F238E27FC236}">
              <a16:creationId xmlns:a16="http://schemas.microsoft.com/office/drawing/2014/main" id="{3202DBD0-F2E3-4645-B43F-0F66A09838EF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4" name="Shape 14">
          <a:extLst>
            <a:ext uri="{FF2B5EF4-FFF2-40B4-BE49-F238E27FC236}">
              <a16:creationId xmlns:a16="http://schemas.microsoft.com/office/drawing/2014/main" id="{D819E637-6E05-4851-B2B8-9ACF524B4316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5" name="Shape 15">
          <a:extLst>
            <a:ext uri="{FF2B5EF4-FFF2-40B4-BE49-F238E27FC236}">
              <a16:creationId xmlns:a16="http://schemas.microsoft.com/office/drawing/2014/main" id="{19973A79-1F0D-4BAA-9162-39AAE8610E8A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6" name="Shape 16">
          <a:extLst>
            <a:ext uri="{FF2B5EF4-FFF2-40B4-BE49-F238E27FC236}">
              <a16:creationId xmlns:a16="http://schemas.microsoft.com/office/drawing/2014/main" id="{9DE6F282-5740-4003-AE39-684289FC9C06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7" name="Shape 17">
          <a:extLst>
            <a:ext uri="{FF2B5EF4-FFF2-40B4-BE49-F238E27FC236}">
              <a16:creationId xmlns:a16="http://schemas.microsoft.com/office/drawing/2014/main" id="{80E791DF-0992-4B96-9985-2164998071EA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8" name="Shape 18">
          <a:extLst>
            <a:ext uri="{FF2B5EF4-FFF2-40B4-BE49-F238E27FC236}">
              <a16:creationId xmlns:a16="http://schemas.microsoft.com/office/drawing/2014/main" id="{31596BF7-E564-464E-8BBA-A864C883DE79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599" name="Shape 19">
          <a:extLst>
            <a:ext uri="{FF2B5EF4-FFF2-40B4-BE49-F238E27FC236}">
              <a16:creationId xmlns:a16="http://schemas.microsoft.com/office/drawing/2014/main" id="{F397522B-A954-42E9-8F3B-36E2DF86A25C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0" name="Shape 20">
          <a:extLst>
            <a:ext uri="{FF2B5EF4-FFF2-40B4-BE49-F238E27FC236}">
              <a16:creationId xmlns:a16="http://schemas.microsoft.com/office/drawing/2014/main" id="{0F5DC8E3-3739-41DB-B933-4A00231FC51F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1" name="Shape 21">
          <a:extLst>
            <a:ext uri="{FF2B5EF4-FFF2-40B4-BE49-F238E27FC236}">
              <a16:creationId xmlns:a16="http://schemas.microsoft.com/office/drawing/2014/main" id="{62622677-A39B-4C51-BFC4-A88960DCF82A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2" name="Shape 22">
          <a:extLst>
            <a:ext uri="{FF2B5EF4-FFF2-40B4-BE49-F238E27FC236}">
              <a16:creationId xmlns:a16="http://schemas.microsoft.com/office/drawing/2014/main" id="{50FD5F76-21AA-4275-A9B3-D1100578BF23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3" name="Shape 23">
          <a:extLst>
            <a:ext uri="{FF2B5EF4-FFF2-40B4-BE49-F238E27FC236}">
              <a16:creationId xmlns:a16="http://schemas.microsoft.com/office/drawing/2014/main" id="{1F44EB54-29B3-46F9-821F-AA05BE742D46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4" name="Shape 24">
          <a:extLst>
            <a:ext uri="{FF2B5EF4-FFF2-40B4-BE49-F238E27FC236}">
              <a16:creationId xmlns:a16="http://schemas.microsoft.com/office/drawing/2014/main" id="{D4EE736C-6028-4277-A642-70939FE1C1AC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5" name="Shape 25">
          <a:extLst>
            <a:ext uri="{FF2B5EF4-FFF2-40B4-BE49-F238E27FC236}">
              <a16:creationId xmlns:a16="http://schemas.microsoft.com/office/drawing/2014/main" id="{B8F6178C-0339-4681-8B18-FF5116B09FDB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6" name="Shape 26">
          <a:extLst>
            <a:ext uri="{FF2B5EF4-FFF2-40B4-BE49-F238E27FC236}">
              <a16:creationId xmlns:a16="http://schemas.microsoft.com/office/drawing/2014/main" id="{8DD93FCF-31D5-4A41-B7EE-5F7BD7860179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7" name="Shape 27">
          <a:extLst>
            <a:ext uri="{FF2B5EF4-FFF2-40B4-BE49-F238E27FC236}">
              <a16:creationId xmlns:a16="http://schemas.microsoft.com/office/drawing/2014/main" id="{AB90D354-EF62-481C-9B29-40A4E2E4A215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8" name="Shape 28">
          <a:extLst>
            <a:ext uri="{FF2B5EF4-FFF2-40B4-BE49-F238E27FC236}">
              <a16:creationId xmlns:a16="http://schemas.microsoft.com/office/drawing/2014/main" id="{879E721B-7834-478E-B6B8-D5DBE43D11C3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09" name="Shape 29">
          <a:extLst>
            <a:ext uri="{FF2B5EF4-FFF2-40B4-BE49-F238E27FC236}">
              <a16:creationId xmlns:a16="http://schemas.microsoft.com/office/drawing/2014/main" id="{46003B79-BDB7-42D5-9ADB-B58DBB4011A7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4</xdr:row>
      <xdr:rowOff>0</xdr:rowOff>
    </xdr:from>
    <xdr:ext cx="2390775" cy="57150"/>
    <xdr:sp macro="" textlink="">
      <xdr:nvSpPr>
        <xdr:cNvPr id="610" name="Shape 30">
          <a:extLst>
            <a:ext uri="{FF2B5EF4-FFF2-40B4-BE49-F238E27FC236}">
              <a16:creationId xmlns:a16="http://schemas.microsoft.com/office/drawing/2014/main" id="{4995943A-9D88-407E-9697-E6E1E447E86D}"/>
            </a:ext>
          </a:extLst>
        </xdr:cNvPr>
        <xdr:cNvSpPr txBox="1"/>
      </xdr:nvSpPr>
      <xdr:spPr>
        <a:xfrm>
          <a:off x="11824607" y="12858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44</xdr:row>
      <xdr:rowOff>0</xdr:rowOff>
    </xdr:from>
    <xdr:ext cx="38100" cy="76200"/>
    <xdr:sp macro="" textlink="">
      <xdr:nvSpPr>
        <xdr:cNvPr id="611" name="Shape 11">
          <a:extLst>
            <a:ext uri="{FF2B5EF4-FFF2-40B4-BE49-F238E27FC236}">
              <a16:creationId xmlns:a16="http://schemas.microsoft.com/office/drawing/2014/main" id="{C59F1FA7-F5ED-41F7-B17E-D2A331671637}"/>
            </a:ext>
          </a:extLst>
        </xdr:cNvPr>
        <xdr:cNvSpPr txBox="1"/>
      </xdr:nvSpPr>
      <xdr:spPr>
        <a:xfrm>
          <a:off x="4751614" y="128587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686</xdr:colOff>
      <xdr:row>1</xdr:row>
      <xdr:rowOff>42863</xdr:rowOff>
    </xdr:from>
    <xdr:to>
      <xdr:col>2</xdr:col>
      <xdr:colOff>1152363</xdr:colOff>
      <xdr:row>6</xdr:row>
      <xdr:rowOff>71438</xdr:rowOff>
    </xdr:to>
    <xdr:pic>
      <xdr:nvPicPr>
        <xdr:cNvPr id="2" name="Picture 1" descr="esk_corp_sig">
          <a:extLst>
            <a:ext uri="{FF2B5EF4-FFF2-40B4-BE49-F238E27FC236}">
              <a16:creationId xmlns:a16="http://schemas.microsoft.com/office/drawing/2014/main" id="{D1EF9A9F-E246-494E-823F-6C2D82C1B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661" y="188913"/>
          <a:ext cx="1658777" cy="708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lamela.sharepoint.com/sites/LamelaConsultingPtyLtd/Shared%20Documents/General/00%20ESKOM%20EAL/02%20GROCERIES%20AND%20TUCKSHOP/2026-%202028%20GROCERIES%20LONG%20TERM%20CONTRACT/PR%20GROCERIES%20SCOPE%20LONG%20TERM%2031%20AUGUST%20NOMPUMELELO%20NONTEMBISO%20PHUMELELE%20IRENE.xlsx" TargetMode="External"/><Relationship Id="rId2" Type="http://schemas.microsoft.com/office/2019/04/relationships/externalLinkLongPath" Target="https://lamela.sharepoint.com/sites/LamelaConsultingPtyLtd/Shared%20Documents/General/00%20ESKOM%20EAL/02%20GROCERIES%20AND%20TUCKSHOP/2026-%202028%20GROCERIES%20LONG%20TERM%20CONTRACT/FINAL%20RFQ/2026%20March-%20Sent%20to%20Market%20F/PR%20GROCERIES%20SCOPE%20LONG%20TERM%2031%20AUGUST%20NOMPUMELELO%20NONTEMBISO%20PHUMELELE%20IRENE.xlsx?EA01AB20" TargetMode="External"/><Relationship Id="rId1" Type="http://schemas.openxmlformats.org/officeDocument/2006/relationships/externalLinkPath" Target="file:///\\EA01AB20\PR%20GROCERIES%20SCOPE%20LONG%20TERM%2031%20AUGUST%20NOMPUMELELO%20NONTEMBISO%20PHUMELELE%20IREN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Data check"/>
      <sheetName val="Data"/>
    </sheetNames>
    <sheetDataSet>
      <sheetData sheetId="0" refreshError="1"/>
      <sheetData sheetId="1">
        <row r="540">
          <cell r="B540" t="str">
            <v>0576459</v>
          </cell>
        </row>
      </sheetData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612F"/>
    <pageSetUpPr fitToPage="1"/>
  </sheetPr>
  <dimension ref="A1:K698"/>
  <sheetViews>
    <sheetView view="pageBreakPreview" zoomScale="70" zoomScaleNormal="80" zoomScaleSheetLayoutView="70" workbookViewId="0">
      <pane ySplit="1" topLeftCell="A341" activePane="bottomLeft" state="frozen"/>
      <selection activeCell="M12" sqref="M12"/>
      <selection pane="bottomLeft" activeCell="M360" sqref="M360"/>
    </sheetView>
  </sheetViews>
  <sheetFormatPr defaultColWidth="14.42578125" defaultRowHeight="15" customHeight="1" x14ac:dyDescent="0.3"/>
  <cols>
    <col min="1" max="1" width="13.140625" style="121" customWidth="1"/>
    <col min="2" max="2" width="9.28515625" style="127" customWidth="1"/>
    <col min="3" max="3" width="86.140625" style="123" customWidth="1"/>
    <col min="4" max="4" width="11.42578125" style="124" customWidth="1"/>
    <col min="5" max="5" width="9.85546875" style="125" customWidth="1"/>
    <col min="6" max="6" width="28.140625" style="126" customWidth="1"/>
    <col min="7" max="7" width="26" style="126" customWidth="1"/>
    <col min="8" max="8" width="26.140625" style="126" customWidth="1"/>
    <col min="9" max="9" width="38.28515625" style="126" customWidth="1"/>
  </cols>
  <sheetData>
    <row r="1" spans="1:11" s="56" customFormat="1" ht="41.45" customHeight="1" thickBot="1" x14ac:dyDescent="0.3">
      <c r="A1" s="51" t="s">
        <v>9</v>
      </c>
      <c r="B1" s="51" t="s">
        <v>14</v>
      </c>
      <c r="C1" s="52" t="s">
        <v>0</v>
      </c>
      <c r="D1" s="53" t="s">
        <v>269</v>
      </c>
      <c r="E1" s="54" t="s">
        <v>8</v>
      </c>
      <c r="F1" s="55" t="s">
        <v>12</v>
      </c>
      <c r="G1" s="55" t="s">
        <v>259</v>
      </c>
      <c r="H1" s="55" t="s">
        <v>258</v>
      </c>
      <c r="I1" s="55" t="s">
        <v>13</v>
      </c>
    </row>
    <row r="2" spans="1:11" s="56" customFormat="1" ht="24.95" customHeight="1" x14ac:dyDescent="0.25">
      <c r="A2" s="57"/>
      <c r="B2" s="58"/>
      <c r="C2" s="59"/>
      <c r="D2" s="57"/>
      <c r="E2" s="60"/>
      <c r="F2" s="61"/>
      <c r="G2" s="61"/>
      <c r="H2" s="61"/>
      <c r="I2" s="61"/>
    </row>
    <row r="3" spans="1:11" s="67" customFormat="1" ht="24.95" customHeight="1" x14ac:dyDescent="0.25">
      <c r="A3" s="62"/>
      <c r="B3" s="62"/>
      <c r="C3" s="63" t="s">
        <v>45</v>
      </c>
      <c r="D3" s="64"/>
      <c r="E3" s="65"/>
      <c r="F3" s="66"/>
      <c r="G3" s="66"/>
      <c r="H3" s="66"/>
      <c r="I3" s="66"/>
    </row>
    <row r="4" spans="1:11" s="67" customFormat="1" ht="24.95" customHeight="1" x14ac:dyDescent="0.25">
      <c r="A4" s="62"/>
      <c r="B4" s="62"/>
      <c r="C4" s="63" t="s">
        <v>46</v>
      </c>
      <c r="D4" s="64"/>
      <c r="E4" s="65"/>
      <c r="F4" s="66"/>
      <c r="G4" s="66"/>
      <c r="H4" s="66"/>
      <c r="I4" s="66"/>
    </row>
    <row r="5" spans="1:11" s="67" customFormat="1" ht="24.95" customHeight="1" x14ac:dyDescent="0.25">
      <c r="A5" s="62"/>
      <c r="B5" s="62"/>
      <c r="C5" s="63" t="s">
        <v>15</v>
      </c>
      <c r="D5" s="64"/>
      <c r="E5" s="65"/>
      <c r="F5" s="66"/>
      <c r="G5" s="66"/>
      <c r="H5" s="66"/>
      <c r="I5" s="66"/>
    </row>
    <row r="6" spans="1:11" s="67" customFormat="1" ht="24.95" customHeight="1" x14ac:dyDescent="0.25">
      <c r="A6" s="62"/>
      <c r="B6" s="62"/>
      <c r="C6" s="68"/>
      <c r="D6" s="64"/>
      <c r="E6" s="65"/>
      <c r="F6" s="66"/>
      <c r="G6" s="66"/>
      <c r="H6" s="66"/>
      <c r="I6" s="66"/>
    </row>
    <row r="7" spans="1:11" s="67" customFormat="1" ht="24.95" customHeight="1" x14ac:dyDescent="0.25">
      <c r="A7" s="62"/>
      <c r="B7" s="62"/>
      <c r="C7" s="68" t="s">
        <v>49</v>
      </c>
      <c r="D7" s="64"/>
      <c r="E7" s="65"/>
      <c r="F7" s="66"/>
      <c r="G7" s="66"/>
      <c r="H7" s="66"/>
      <c r="I7" s="66"/>
    </row>
    <row r="8" spans="1:11" s="67" customFormat="1" ht="24.95" customHeight="1" x14ac:dyDescent="0.25">
      <c r="A8" s="62"/>
      <c r="B8" s="62"/>
      <c r="C8" s="68"/>
      <c r="D8" s="64"/>
      <c r="E8" s="65"/>
      <c r="F8" s="66"/>
      <c r="G8" s="66"/>
      <c r="H8" s="66"/>
      <c r="I8" s="66"/>
    </row>
    <row r="9" spans="1:11" s="67" customFormat="1" ht="24.95" customHeight="1" x14ac:dyDescent="0.25">
      <c r="A9" s="62"/>
      <c r="B9" s="62"/>
      <c r="C9" s="68" t="s">
        <v>11</v>
      </c>
      <c r="D9" s="64"/>
      <c r="E9" s="65"/>
      <c r="F9" s="66"/>
      <c r="G9" s="66"/>
      <c r="H9" s="66"/>
      <c r="I9" s="66"/>
    </row>
    <row r="10" spans="1:11" ht="24.95" customHeight="1" x14ac:dyDescent="0.3">
      <c r="A10" s="69" t="s">
        <v>722</v>
      </c>
      <c r="B10" s="70">
        <v>1</v>
      </c>
      <c r="C10" s="71" t="s">
        <v>271</v>
      </c>
      <c r="D10" s="70">
        <v>1584</v>
      </c>
      <c r="E10" s="72" t="s">
        <v>185</v>
      </c>
      <c r="F10" s="66"/>
      <c r="G10" s="66">
        <f>ROUND(D10*F10,2)</f>
        <v>0</v>
      </c>
      <c r="H10" s="66">
        <f t="shared" ref="H10:H26" si="0">ROUND(G10*0.15,2)</f>
        <v>0</v>
      </c>
      <c r="I10" s="66">
        <f t="shared" ref="I10:I26" si="1">ROUND(G10+H10,2)</f>
        <v>0</v>
      </c>
    </row>
    <row r="11" spans="1:11" ht="24.95" customHeight="1" x14ac:dyDescent="0.3">
      <c r="A11" s="69" t="s">
        <v>723</v>
      </c>
      <c r="B11" s="70">
        <f t="shared" ref="B11:B26" si="2">B10+1</f>
        <v>2</v>
      </c>
      <c r="C11" s="71" t="s">
        <v>720</v>
      </c>
      <c r="D11" s="70">
        <v>1584</v>
      </c>
      <c r="E11" s="72" t="s">
        <v>185</v>
      </c>
      <c r="F11" s="66"/>
      <c r="G11" s="66">
        <f>ROUND(D11*F11,2)</f>
        <v>0</v>
      </c>
      <c r="H11" s="66">
        <f t="shared" si="0"/>
        <v>0</v>
      </c>
      <c r="I11" s="66">
        <f t="shared" si="1"/>
        <v>0</v>
      </c>
    </row>
    <row r="12" spans="1:11" ht="24.95" customHeight="1" x14ac:dyDescent="0.3">
      <c r="A12" s="73" t="s">
        <v>721</v>
      </c>
      <c r="B12" s="70">
        <f t="shared" si="2"/>
        <v>3</v>
      </c>
      <c r="C12" s="71" t="s">
        <v>279</v>
      </c>
      <c r="D12" s="70">
        <v>6</v>
      </c>
      <c r="E12" s="72" t="s">
        <v>186</v>
      </c>
      <c r="F12" s="66"/>
      <c r="G12" s="66">
        <f t="shared" ref="G12:G26" si="3">ROUND(D12*F12,2)</f>
        <v>0</v>
      </c>
      <c r="H12" s="66">
        <f t="shared" si="0"/>
        <v>0</v>
      </c>
      <c r="I12" s="66">
        <f t="shared" si="1"/>
        <v>0</v>
      </c>
    </row>
    <row r="13" spans="1:11" ht="24.95" customHeight="1" x14ac:dyDescent="0.3">
      <c r="A13" s="69" t="s">
        <v>725</v>
      </c>
      <c r="B13" s="70">
        <f t="shared" si="2"/>
        <v>4</v>
      </c>
      <c r="C13" s="71" t="s">
        <v>268</v>
      </c>
      <c r="D13" s="70">
        <v>634</v>
      </c>
      <c r="E13" s="72" t="s">
        <v>185</v>
      </c>
      <c r="F13" s="66"/>
      <c r="G13" s="66">
        <f t="shared" si="3"/>
        <v>0</v>
      </c>
      <c r="H13" s="66">
        <f t="shared" si="0"/>
        <v>0</v>
      </c>
      <c r="I13" s="66">
        <f t="shared" si="1"/>
        <v>0</v>
      </c>
    </row>
    <row r="14" spans="1:11" ht="24.95" customHeight="1" x14ac:dyDescent="0.3">
      <c r="A14" s="69" t="s">
        <v>729</v>
      </c>
      <c r="B14" s="70">
        <f t="shared" si="2"/>
        <v>5</v>
      </c>
      <c r="C14" s="71" t="s">
        <v>110</v>
      </c>
      <c r="D14" s="70">
        <v>634</v>
      </c>
      <c r="E14" s="72" t="s">
        <v>185</v>
      </c>
      <c r="F14" s="66"/>
      <c r="G14" s="66">
        <f t="shared" si="3"/>
        <v>0</v>
      </c>
      <c r="H14" s="66">
        <f t="shared" si="0"/>
        <v>0</v>
      </c>
      <c r="I14" s="66">
        <f t="shared" si="1"/>
        <v>0</v>
      </c>
    </row>
    <row r="15" spans="1:11" ht="24.95" customHeight="1" x14ac:dyDescent="0.3">
      <c r="A15" s="69" t="s">
        <v>724</v>
      </c>
      <c r="B15" s="70">
        <f t="shared" si="2"/>
        <v>6</v>
      </c>
      <c r="C15" s="71" t="s">
        <v>109</v>
      </c>
      <c r="D15" s="70">
        <v>119</v>
      </c>
      <c r="E15" s="72" t="s">
        <v>186</v>
      </c>
      <c r="F15" s="66"/>
      <c r="G15" s="66">
        <f t="shared" si="3"/>
        <v>0</v>
      </c>
      <c r="H15" s="66">
        <f t="shared" si="0"/>
        <v>0</v>
      </c>
      <c r="I15" s="66">
        <f t="shared" si="1"/>
        <v>0</v>
      </c>
    </row>
    <row r="16" spans="1:11" s="56" customFormat="1" ht="24.95" customHeight="1" x14ac:dyDescent="0.3">
      <c r="A16" s="69" t="s">
        <v>726</v>
      </c>
      <c r="B16" s="70">
        <f t="shared" si="2"/>
        <v>7</v>
      </c>
      <c r="C16" s="74" t="s">
        <v>1222</v>
      </c>
      <c r="D16" s="70">
        <v>6</v>
      </c>
      <c r="E16" s="74" t="s">
        <v>191</v>
      </c>
      <c r="F16" s="66"/>
      <c r="G16" s="66">
        <f t="shared" si="3"/>
        <v>0</v>
      </c>
      <c r="H16" s="66">
        <f t="shared" si="0"/>
        <v>0</v>
      </c>
      <c r="I16" s="66">
        <f t="shared" si="1"/>
        <v>0</v>
      </c>
      <c r="K16"/>
    </row>
    <row r="17" spans="1:11" s="56" customFormat="1" ht="24.95" customHeight="1" x14ac:dyDescent="0.3">
      <c r="A17" s="69" t="s">
        <v>728</v>
      </c>
      <c r="B17" s="70">
        <f t="shared" si="2"/>
        <v>8</v>
      </c>
      <c r="C17" s="74" t="s">
        <v>1221</v>
      </c>
      <c r="D17" s="70">
        <v>6</v>
      </c>
      <c r="E17" s="74" t="s">
        <v>191</v>
      </c>
      <c r="F17" s="66"/>
      <c r="G17" s="66">
        <f t="shared" si="3"/>
        <v>0</v>
      </c>
      <c r="H17" s="66">
        <f t="shared" si="0"/>
        <v>0</v>
      </c>
      <c r="I17" s="66">
        <f t="shared" si="1"/>
        <v>0</v>
      </c>
      <c r="K17"/>
    </row>
    <row r="18" spans="1:11" s="56" customFormat="1" ht="24.95" customHeight="1" x14ac:dyDescent="0.3">
      <c r="A18" s="69" t="s">
        <v>727</v>
      </c>
      <c r="B18" s="70">
        <f t="shared" si="2"/>
        <v>9</v>
      </c>
      <c r="C18" s="74" t="s">
        <v>1223</v>
      </c>
      <c r="D18" s="70">
        <v>6</v>
      </c>
      <c r="E18" s="74" t="s">
        <v>191</v>
      </c>
      <c r="F18" s="66"/>
      <c r="G18" s="66">
        <f t="shared" si="3"/>
        <v>0</v>
      </c>
      <c r="H18" s="66">
        <f t="shared" si="0"/>
        <v>0</v>
      </c>
      <c r="I18" s="66">
        <f t="shared" si="1"/>
        <v>0</v>
      </c>
      <c r="K18"/>
    </row>
    <row r="19" spans="1:11" s="56" customFormat="1" ht="24.95" customHeight="1" x14ac:dyDescent="0.3">
      <c r="A19" s="69" t="s">
        <v>731</v>
      </c>
      <c r="B19" s="70">
        <f t="shared" si="2"/>
        <v>10</v>
      </c>
      <c r="C19" s="74" t="s">
        <v>1224</v>
      </c>
      <c r="D19" s="70">
        <v>5</v>
      </c>
      <c r="E19" s="74" t="s">
        <v>191</v>
      </c>
      <c r="F19" s="66"/>
      <c r="G19" s="66">
        <f t="shared" si="3"/>
        <v>0</v>
      </c>
      <c r="H19" s="66">
        <f t="shared" si="0"/>
        <v>0</v>
      </c>
      <c r="I19" s="66">
        <f t="shared" si="1"/>
        <v>0</v>
      </c>
      <c r="K19"/>
    </row>
    <row r="20" spans="1:11" s="56" customFormat="1" ht="24.95" customHeight="1" x14ac:dyDescent="0.3">
      <c r="A20" s="69" t="s">
        <v>730</v>
      </c>
      <c r="B20" s="70">
        <f t="shared" si="2"/>
        <v>11</v>
      </c>
      <c r="C20" s="74" t="s">
        <v>1225</v>
      </c>
      <c r="D20" s="70">
        <v>950</v>
      </c>
      <c r="E20" s="74" t="s">
        <v>191</v>
      </c>
      <c r="F20" s="66"/>
      <c r="G20" s="66">
        <f t="shared" si="3"/>
        <v>0</v>
      </c>
      <c r="H20" s="66">
        <f t="shared" si="0"/>
        <v>0</v>
      </c>
      <c r="I20" s="66">
        <f t="shared" si="1"/>
        <v>0</v>
      </c>
      <c r="K20"/>
    </row>
    <row r="21" spans="1:11" s="56" customFormat="1" ht="24.95" customHeight="1" x14ac:dyDescent="0.3">
      <c r="A21" s="69" t="s">
        <v>733</v>
      </c>
      <c r="B21" s="70">
        <f t="shared" si="2"/>
        <v>12</v>
      </c>
      <c r="C21" s="74" t="s">
        <v>1230</v>
      </c>
      <c r="D21" s="70">
        <v>10</v>
      </c>
      <c r="E21" s="74" t="s">
        <v>191</v>
      </c>
      <c r="F21" s="66"/>
      <c r="G21" s="66">
        <f t="shared" si="3"/>
        <v>0</v>
      </c>
      <c r="H21" s="66">
        <f t="shared" si="0"/>
        <v>0</v>
      </c>
      <c r="I21" s="66">
        <f t="shared" si="1"/>
        <v>0</v>
      </c>
      <c r="K21"/>
    </row>
    <row r="22" spans="1:11" s="56" customFormat="1" ht="24.95" customHeight="1" x14ac:dyDescent="0.3">
      <c r="A22" s="69" t="s">
        <v>737</v>
      </c>
      <c r="B22" s="70">
        <f t="shared" si="2"/>
        <v>13</v>
      </c>
      <c r="C22" s="74" t="s">
        <v>1226</v>
      </c>
      <c r="D22" s="70">
        <v>10</v>
      </c>
      <c r="E22" s="74" t="s">
        <v>191</v>
      </c>
      <c r="F22" s="66"/>
      <c r="G22" s="66">
        <f t="shared" si="3"/>
        <v>0</v>
      </c>
      <c r="H22" s="66">
        <f t="shared" si="0"/>
        <v>0</v>
      </c>
      <c r="I22" s="66">
        <f t="shared" si="1"/>
        <v>0</v>
      </c>
      <c r="K22"/>
    </row>
    <row r="23" spans="1:11" s="56" customFormat="1" ht="24.95" customHeight="1" x14ac:dyDescent="0.3">
      <c r="A23" s="69" t="s">
        <v>734</v>
      </c>
      <c r="B23" s="70">
        <f t="shared" si="2"/>
        <v>14</v>
      </c>
      <c r="C23" s="74" t="s">
        <v>1227</v>
      </c>
      <c r="D23" s="70">
        <v>10</v>
      </c>
      <c r="E23" s="74" t="s">
        <v>191</v>
      </c>
      <c r="F23" s="66"/>
      <c r="G23" s="66">
        <f t="shared" si="3"/>
        <v>0</v>
      </c>
      <c r="H23" s="66">
        <f t="shared" si="0"/>
        <v>0</v>
      </c>
      <c r="I23" s="66">
        <f t="shared" si="1"/>
        <v>0</v>
      </c>
      <c r="K23"/>
    </row>
    <row r="24" spans="1:11" s="56" customFormat="1" ht="24.95" customHeight="1" x14ac:dyDescent="0.3">
      <c r="A24" s="69" t="s">
        <v>736</v>
      </c>
      <c r="B24" s="70">
        <f t="shared" si="2"/>
        <v>15</v>
      </c>
      <c r="C24" s="74" t="s">
        <v>1228</v>
      </c>
      <c r="D24" s="70">
        <v>10</v>
      </c>
      <c r="E24" s="74" t="s">
        <v>191</v>
      </c>
      <c r="F24" s="66"/>
      <c r="G24" s="66">
        <f t="shared" si="3"/>
        <v>0</v>
      </c>
      <c r="H24" s="66">
        <f t="shared" si="0"/>
        <v>0</v>
      </c>
      <c r="I24" s="66">
        <f t="shared" si="1"/>
        <v>0</v>
      </c>
      <c r="K24"/>
    </row>
    <row r="25" spans="1:11" s="56" customFormat="1" ht="24.95" customHeight="1" x14ac:dyDescent="0.3">
      <c r="A25" s="69" t="s">
        <v>735</v>
      </c>
      <c r="B25" s="70">
        <f t="shared" si="2"/>
        <v>16</v>
      </c>
      <c r="C25" s="74" t="s">
        <v>1229</v>
      </c>
      <c r="D25" s="70">
        <v>10</v>
      </c>
      <c r="E25" s="74" t="s">
        <v>191</v>
      </c>
      <c r="F25" s="66"/>
      <c r="G25" s="66">
        <f t="shared" si="3"/>
        <v>0</v>
      </c>
      <c r="H25" s="66">
        <f t="shared" si="0"/>
        <v>0</v>
      </c>
      <c r="I25" s="66">
        <f t="shared" si="1"/>
        <v>0</v>
      </c>
      <c r="K25"/>
    </row>
    <row r="26" spans="1:11" s="56" customFormat="1" ht="24.95" customHeight="1" x14ac:dyDescent="0.3">
      <c r="A26" s="69" t="s">
        <v>732</v>
      </c>
      <c r="B26" s="70">
        <f t="shared" si="2"/>
        <v>17</v>
      </c>
      <c r="C26" s="74" t="s">
        <v>1231</v>
      </c>
      <c r="D26" s="70">
        <v>396</v>
      </c>
      <c r="E26" s="74" t="s">
        <v>191</v>
      </c>
      <c r="F26" s="66"/>
      <c r="G26" s="66">
        <f t="shared" si="3"/>
        <v>0</v>
      </c>
      <c r="H26" s="66">
        <f t="shared" si="0"/>
        <v>0</v>
      </c>
      <c r="I26" s="66">
        <f t="shared" si="1"/>
        <v>0</v>
      </c>
      <c r="K26"/>
    </row>
    <row r="27" spans="1:11" s="67" customFormat="1" ht="24.95" customHeight="1" x14ac:dyDescent="0.25">
      <c r="A27" s="69"/>
      <c r="B27" s="62"/>
      <c r="C27" s="63"/>
      <c r="D27" s="64"/>
      <c r="E27" s="65"/>
      <c r="F27" s="66"/>
      <c r="G27" s="66"/>
      <c r="H27" s="66"/>
      <c r="I27" s="66"/>
    </row>
    <row r="28" spans="1:11" ht="24.95" customHeight="1" x14ac:dyDescent="0.3">
      <c r="A28" s="69"/>
      <c r="B28" s="70"/>
      <c r="C28" s="75" t="s">
        <v>34</v>
      </c>
      <c r="D28" s="70"/>
      <c r="E28" s="72"/>
      <c r="F28" s="66"/>
      <c r="G28" s="66"/>
      <c r="H28" s="66"/>
      <c r="I28" s="66"/>
    </row>
    <row r="29" spans="1:11" ht="24.95" customHeight="1" x14ac:dyDescent="0.3">
      <c r="A29" s="76" t="s">
        <v>748</v>
      </c>
      <c r="B29" s="70">
        <f>B26+1</f>
        <v>18</v>
      </c>
      <c r="C29" s="71" t="s">
        <v>55</v>
      </c>
      <c r="D29" s="70">
        <v>19800</v>
      </c>
      <c r="E29" s="72" t="s">
        <v>4</v>
      </c>
      <c r="F29" s="66"/>
      <c r="G29" s="66">
        <f t="shared" ref="G29:G46" si="4">ROUND(D29*F29,2)</f>
        <v>0</v>
      </c>
      <c r="H29" s="77" t="s">
        <v>261</v>
      </c>
      <c r="I29" s="66">
        <f>G29</f>
        <v>0</v>
      </c>
    </row>
    <row r="30" spans="1:11" ht="24.95" customHeight="1" x14ac:dyDescent="0.3">
      <c r="A30" s="76" t="s">
        <v>747</v>
      </c>
      <c r="B30" s="70">
        <f t="shared" ref="B30:B46" si="5">B29+1</f>
        <v>19</v>
      </c>
      <c r="C30" s="71" t="s">
        <v>253</v>
      </c>
      <c r="D30" s="70">
        <v>600</v>
      </c>
      <c r="E30" s="72" t="s">
        <v>4</v>
      </c>
      <c r="F30" s="66"/>
      <c r="G30" s="66">
        <f t="shared" si="4"/>
        <v>0</v>
      </c>
      <c r="H30" s="77" t="s">
        <v>261</v>
      </c>
      <c r="I30" s="66">
        <f>G30</f>
        <v>0</v>
      </c>
    </row>
    <row r="31" spans="1:11" ht="24.95" customHeight="1" x14ac:dyDescent="0.3">
      <c r="A31" s="76" t="s">
        <v>755</v>
      </c>
      <c r="B31" s="70">
        <f t="shared" si="5"/>
        <v>20</v>
      </c>
      <c r="C31" s="71" t="s">
        <v>56</v>
      </c>
      <c r="D31" s="70">
        <v>19800</v>
      </c>
      <c r="E31" s="72" t="s">
        <v>4</v>
      </c>
      <c r="F31" s="66"/>
      <c r="G31" s="66">
        <f t="shared" si="4"/>
        <v>0</v>
      </c>
      <c r="H31" s="66">
        <f t="shared" ref="H31:H46" si="6">ROUND(G31*0.15,2)</f>
        <v>0</v>
      </c>
      <c r="I31" s="66">
        <f t="shared" ref="I31:I46" si="7">ROUND(G31+H31,2)</f>
        <v>0</v>
      </c>
    </row>
    <row r="32" spans="1:11" ht="24.95" customHeight="1" x14ac:dyDescent="0.3">
      <c r="A32" s="76" t="s">
        <v>754</v>
      </c>
      <c r="B32" s="70">
        <f t="shared" si="5"/>
        <v>21</v>
      </c>
      <c r="C32" s="71" t="s">
        <v>252</v>
      </c>
      <c r="D32" s="70">
        <v>600</v>
      </c>
      <c r="E32" s="74" t="s">
        <v>191</v>
      </c>
      <c r="F32" s="66"/>
      <c r="G32" s="66">
        <f t="shared" si="4"/>
        <v>0</v>
      </c>
      <c r="H32" s="66">
        <f t="shared" si="6"/>
        <v>0</v>
      </c>
      <c r="I32" s="66">
        <f t="shared" si="7"/>
        <v>0</v>
      </c>
    </row>
    <row r="33" spans="1:11" ht="24.95" customHeight="1" x14ac:dyDescent="0.3">
      <c r="A33" s="76" t="s">
        <v>745</v>
      </c>
      <c r="B33" s="70">
        <f t="shared" si="5"/>
        <v>22</v>
      </c>
      <c r="C33" s="71" t="s">
        <v>53</v>
      </c>
      <c r="D33" s="70">
        <v>19800</v>
      </c>
      <c r="E33" s="74" t="s">
        <v>191</v>
      </c>
      <c r="F33" s="66"/>
      <c r="G33" s="66">
        <f t="shared" si="4"/>
        <v>0</v>
      </c>
      <c r="H33" s="66">
        <f t="shared" si="6"/>
        <v>0</v>
      </c>
      <c r="I33" s="66">
        <f t="shared" si="7"/>
        <v>0</v>
      </c>
    </row>
    <row r="34" spans="1:11" ht="24.95" customHeight="1" x14ac:dyDescent="0.3">
      <c r="A34" s="76" t="s">
        <v>746</v>
      </c>
      <c r="B34" s="70">
        <f t="shared" si="5"/>
        <v>23</v>
      </c>
      <c r="C34" s="71" t="s">
        <v>57</v>
      </c>
      <c r="D34" s="70">
        <v>29700</v>
      </c>
      <c r="E34" s="74" t="s">
        <v>191</v>
      </c>
      <c r="F34" s="66"/>
      <c r="G34" s="66">
        <f t="shared" si="4"/>
        <v>0</v>
      </c>
      <c r="H34" s="66">
        <f t="shared" si="6"/>
        <v>0</v>
      </c>
      <c r="I34" s="66">
        <f t="shared" si="7"/>
        <v>0</v>
      </c>
    </row>
    <row r="35" spans="1:11" ht="24.95" customHeight="1" x14ac:dyDescent="0.3">
      <c r="A35" s="76" t="s">
        <v>750</v>
      </c>
      <c r="B35" s="70">
        <f t="shared" si="5"/>
        <v>24</v>
      </c>
      <c r="C35" s="71" t="s">
        <v>54</v>
      </c>
      <c r="D35" s="70">
        <v>396</v>
      </c>
      <c r="E35" s="72" t="s">
        <v>4</v>
      </c>
      <c r="F35" s="66"/>
      <c r="G35" s="66">
        <f t="shared" si="4"/>
        <v>0</v>
      </c>
      <c r="H35" s="66">
        <f t="shared" si="6"/>
        <v>0</v>
      </c>
      <c r="I35" s="66">
        <f t="shared" si="7"/>
        <v>0</v>
      </c>
      <c r="J35" s="78"/>
    </row>
    <row r="36" spans="1:11" ht="24.95" customHeight="1" x14ac:dyDescent="0.3">
      <c r="A36" s="76" t="s">
        <v>756</v>
      </c>
      <c r="B36" s="70">
        <f t="shared" si="5"/>
        <v>25</v>
      </c>
      <c r="C36" s="71" t="s">
        <v>58</v>
      </c>
      <c r="D36" s="70">
        <v>1188</v>
      </c>
      <c r="E36" s="72" t="s">
        <v>4</v>
      </c>
      <c r="F36" s="66"/>
      <c r="G36" s="66">
        <f t="shared" si="4"/>
        <v>0</v>
      </c>
      <c r="H36" s="66">
        <f t="shared" si="6"/>
        <v>0</v>
      </c>
      <c r="I36" s="66">
        <f t="shared" si="7"/>
        <v>0</v>
      </c>
    </row>
    <row r="37" spans="1:11" ht="24.95" customHeight="1" x14ac:dyDescent="0.3">
      <c r="A37" s="76" t="s">
        <v>749</v>
      </c>
      <c r="B37" s="70">
        <f t="shared" si="5"/>
        <v>26</v>
      </c>
      <c r="C37" s="71" t="s">
        <v>249</v>
      </c>
      <c r="D37" s="70">
        <v>396</v>
      </c>
      <c r="E37" s="72" t="s">
        <v>272</v>
      </c>
      <c r="F37" s="66"/>
      <c r="G37" s="66">
        <f t="shared" si="4"/>
        <v>0</v>
      </c>
      <c r="H37" s="66">
        <f t="shared" si="6"/>
        <v>0</v>
      </c>
      <c r="I37" s="66">
        <f t="shared" si="7"/>
        <v>0</v>
      </c>
    </row>
    <row r="38" spans="1:11" ht="24.95" customHeight="1" x14ac:dyDescent="0.3">
      <c r="A38" s="76" t="s">
        <v>751</v>
      </c>
      <c r="B38" s="70">
        <f t="shared" si="5"/>
        <v>27</v>
      </c>
      <c r="C38" s="71" t="s">
        <v>752</v>
      </c>
      <c r="D38" s="70">
        <v>792</v>
      </c>
      <c r="E38" s="72" t="s">
        <v>2</v>
      </c>
      <c r="F38" s="66"/>
      <c r="G38" s="66">
        <f t="shared" si="4"/>
        <v>0</v>
      </c>
      <c r="H38" s="66">
        <f t="shared" si="6"/>
        <v>0</v>
      </c>
      <c r="I38" s="66">
        <f t="shared" si="7"/>
        <v>0</v>
      </c>
    </row>
    <row r="39" spans="1:11" s="56" customFormat="1" ht="24.95" customHeight="1" x14ac:dyDescent="0.3">
      <c r="A39" s="69" t="s">
        <v>738</v>
      </c>
      <c r="B39" s="70">
        <f t="shared" si="5"/>
        <v>28</v>
      </c>
      <c r="C39" s="71" t="s">
        <v>1232</v>
      </c>
      <c r="D39" s="70">
        <v>80</v>
      </c>
      <c r="E39" s="72" t="s">
        <v>2</v>
      </c>
      <c r="F39" s="66"/>
      <c r="G39" s="66">
        <f t="shared" si="4"/>
        <v>0</v>
      </c>
      <c r="H39" s="66">
        <f t="shared" si="6"/>
        <v>0</v>
      </c>
      <c r="I39" s="66">
        <f t="shared" si="7"/>
        <v>0</v>
      </c>
      <c r="K39"/>
    </row>
    <row r="40" spans="1:11" s="56" customFormat="1" ht="24.95" customHeight="1" x14ac:dyDescent="0.3">
      <c r="A40" s="69" t="s">
        <v>739</v>
      </c>
      <c r="B40" s="70">
        <f t="shared" si="5"/>
        <v>29</v>
      </c>
      <c r="C40" s="71" t="s">
        <v>1233</v>
      </c>
      <c r="D40" s="70">
        <v>5</v>
      </c>
      <c r="E40" s="72" t="s">
        <v>2</v>
      </c>
      <c r="F40" s="66"/>
      <c r="G40" s="66">
        <f t="shared" si="4"/>
        <v>0</v>
      </c>
      <c r="H40" s="66">
        <f t="shared" si="6"/>
        <v>0</v>
      </c>
      <c r="I40" s="66">
        <f t="shared" si="7"/>
        <v>0</v>
      </c>
      <c r="K40"/>
    </row>
    <row r="41" spans="1:11" s="56" customFormat="1" ht="24.95" customHeight="1" x14ac:dyDescent="0.3">
      <c r="A41" s="69" t="s">
        <v>740</v>
      </c>
      <c r="B41" s="70">
        <f t="shared" si="5"/>
        <v>30</v>
      </c>
      <c r="C41" s="71" t="s">
        <v>1234</v>
      </c>
      <c r="D41" s="70">
        <v>5</v>
      </c>
      <c r="E41" s="72" t="s">
        <v>2</v>
      </c>
      <c r="F41" s="66"/>
      <c r="G41" s="66">
        <f t="shared" si="4"/>
        <v>0</v>
      </c>
      <c r="H41" s="66">
        <f t="shared" si="6"/>
        <v>0</v>
      </c>
      <c r="I41" s="66">
        <f t="shared" si="7"/>
        <v>0</v>
      </c>
      <c r="K41"/>
    </row>
    <row r="42" spans="1:11" s="56" customFormat="1" ht="24.95" customHeight="1" x14ac:dyDescent="0.3">
      <c r="A42" s="69" t="s">
        <v>741</v>
      </c>
      <c r="B42" s="70">
        <f t="shared" si="5"/>
        <v>31</v>
      </c>
      <c r="C42" s="71" t="s">
        <v>1235</v>
      </c>
      <c r="D42" s="70">
        <v>5</v>
      </c>
      <c r="E42" s="72" t="s">
        <v>2</v>
      </c>
      <c r="F42" s="66"/>
      <c r="G42" s="66">
        <f t="shared" si="4"/>
        <v>0</v>
      </c>
      <c r="H42" s="66">
        <f t="shared" si="6"/>
        <v>0</v>
      </c>
      <c r="I42" s="66">
        <f t="shared" si="7"/>
        <v>0</v>
      </c>
      <c r="K42"/>
    </row>
    <row r="43" spans="1:11" s="56" customFormat="1" ht="24.95" customHeight="1" x14ac:dyDescent="0.3">
      <c r="A43" s="69" t="s">
        <v>742</v>
      </c>
      <c r="B43" s="70">
        <f t="shared" si="5"/>
        <v>32</v>
      </c>
      <c r="C43" s="71" t="s">
        <v>1236</v>
      </c>
      <c r="D43" s="70">
        <v>792</v>
      </c>
      <c r="E43" s="72" t="s">
        <v>2</v>
      </c>
      <c r="F43" s="66"/>
      <c r="G43" s="66">
        <f t="shared" si="4"/>
        <v>0</v>
      </c>
      <c r="H43" s="66">
        <f t="shared" si="6"/>
        <v>0</v>
      </c>
      <c r="I43" s="66">
        <f t="shared" si="7"/>
        <v>0</v>
      </c>
      <c r="K43"/>
    </row>
    <row r="44" spans="1:11" s="56" customFormat="1" ht="24.95" customHeight="1" x14ac:dyDescent="0.3">
      <c r="A44" s="69" t="s">
        <v>743</v>
      </c>
      <c r="B44" s="70">
        <f t="shared" si="5"/>
        <v>33</v>
      </c>
      <c r="C44" s="71" t="s">
        <v>1237</v>
      </c>
      <c r="D44" s="70">
        <v>100</v>
      </c>
      <c r="E44" s="72" t="s">
        <v>2</v>
      </c>
      <c r="F44" s="66"/>
      <c r="G44" s="66">
        <f t="shared" si="4"/>
        <v>0</v>
      </c>
      <c r="H44" s="66">
        <f t="shared" si="6"/>
        <v>0</v>
      </c>
      <c r="I44" s="66">
        <f t="shared" si="7"/>
        <v>0</v>
      </c>
      <c r="K44"/>
    </row>
    <row r="45" spans="1:11" s="56" customFormat="1" ht="24.95" customHeight="1" x14ac:dyDescent="0.3">
      <c r="A45" s="76" t="s">
        <v>753</v>
      </c>
      <c r="B45" s="70">
        <f t="shared" si="5"/>
        <v>34</v>
      </c>
      <c r="C45" s="71" t="s">
        <v>1238</v>
      </c>
      <c r="D45" s="79">
        <v>10</v>
      </c>
      <c r="E45" s="72" t="s">
        <v>2</v>
      </c>
      <c r="F45" s="80"/>
      <c r="G45" s="66">
        <f t="shared" si="4"/>
        <v>0</v>
      </c>
      <c r="H45" s="66">
        <f t="shared" si="6"/>
        <v>0</v>
      </c>
      <c r="I45" s="66">
        <f t="shared" si="7"/>
        <v>0</v>
      </c>
      <c r="K45"/>
    </row>
    <row r="46" spans="1:11" ht="24.95" customHeight="1" x14ac:dyDescent="0.3">
      <c r="A46" s="69" t="s">
        <v>744</v>
      </c>
      <c r="B46" s="70">
        <f t="shared" si="5"/>
        <v>35</v>
      </c>
      <c r="C46" s="71" t="s">
        <v>1239</v>
      </c>
      <c r="D46" s="70">
        <v>10</v>
      </c>
      <c r="E46" s="72" t="s">
        <v>5</v>
      </c>
      <c r="F46" s="66"/>
      <c r="G46" s="66">
        <f t="shared" si="4"/>
        <v>0</v>
      </c>
      <c r="H46" s="66">
        <f t="shared" si="6"/>
        <v>0</v>
      </c>
      <c r="I46" s="66">
        <f t="shared" si="7"/>
        <v>0</v>
      </c>
    </row>
    <row r="47" spans="1:11" s="67" customFormat="1" ht="24.95" customHeight="1" x14ac:dyDescent="0.25">
      <c r="A47" s="62"/>
      <c r="B47" s="62"/>
      <c r="C47" s="63"/>
      <c r="D47" s="64"/>
      <c r="E47" s="65"/>
      <c r="F47" s="66"/>
      <c r="G47" s="66"/>
      <c r="H47" s="66"/>
      <c r="I47" s="66"/>
    </row>
    <row r="48" spans="1:11" s="67" customFormat="1" ht="24.95" customHeight="1" x14ac:dyDescent="0.25">
      <c r="A48" s="62"/>
      <c r="B48" s="62"/>
      <c r="C48" s="68" t="s">
        <v>18</v>
      </c>
      <c r="D48" s="64"/>
      <c r="E48" s="65"/>
      <c r="F48" s="66"/>
      <c r="G48" s="66"/>
      <c r="H48" s="66"/>
      <c r="I48" s="66"/>
    </row>
    <row r="49" spans="1:11" ht="24.95" customHeight="1" x14ac:dyDescent="0.3">
      <c r="A49" s="76" t="s">
        <v>757</v>
      </c>
      <c r="B49" s="70">
        <f>B46+1</f>
        <v>36</v>
      </c>
      <c r="C49" s="71" t="s">
        <v>275</v>
      </c>
      <c r="D49" s="70">
        <v>990</v>
      </c>
      <c r="E49" s="72" t="s">
        <v>7</v>
      </c>
      <c r="F49" s="66"/>
      <c r="G49" s="66">
        <f t="shared" ref="G49:G56" si="8">ROUND(D49*F49,2)</f>
        <v>0</v>
      </c>
      <c r="H49" s="66">
        <f t="shared" ref="H49:H56" si="9">ROUND(G49*0.15,2)</f>
        <v>0</v>
      </c>
      <c r="I49" s="66">
        <f t="shared" ref="I49:I56" si="10">ROUND(G49+H49,2)</f>
        <v>0</v>
      </c>
    </row>
    <row r="50" spans="1:11" ht="24.95" customHeight="1" x14ac:dyDescent="0.3">
      <c r="A50" s="76" t="s">
        <v>759</v>
      </c>
      <c r="B50" s="70">
        <f t="shared" ref="B50:B56" si="11">B49+1</f>
        <v>37</v>
      </c>
      <c r="C50" s="71" t="s">
        <v>276</v>
      </c>
      <c r="D50" s="70">
        <v>990</v>
      </c>
      <c r="E50" s="72" t="s">
        <v>7</v>
      </c>
      <c r="F50" s="66"/>
      <c r="G50" s="66">
        <f t="shared" si="8"/>
        <v>0</v>
      </c>
      <c r="H50" s="66">
        <f t="shared" si="9"/>
        <v>0</v>
      </c>
      <c r="I50" s="66">
        <f t="shared" si="10"/>
        <v>0</v>
      </c>
    </row>
    <row r="51" spans="1:11" ht="24.95" customHeight="1" x14ac:dyDescent="0.3">
      <c r="A51" s="76" t="s">
        <v>762</v>
      </c>
      <c r="B51" s="70">
        <f t="shared" si="11"/>
        <v>38</v>
      </c>
      <c r="C51" s="71" t="s">
        <v>277</v>
      </c>
      <c r="D51" s="70">
        <v>100</v>
      </c>
      <c r="E51" s="72" t="s">
        <v>7</v>
      </c>
      <c r="F51" s="66"/>
      <c r="G51" s="66">
        <f t="shared" si="8"/>
        <v>0</v>
      </c>
      <c r="H51" s="66">
        <f t="shared" si="9"/>
        <v>0</v>
      </c>
      <c r="I51" s="66">
        <f t="shared" si="10"/>
        <v>0</v>
      </c>
      <c r="J51" s="78"/>
    </row>
    <row r="52" spans="1:11" ht="24.95" customHeight="1" x14ac:dyDescent="0.3">
      <c r="A52" s="76" t="s">
        <v>760</v>
      </c>
      <c r="B52" s="70">
        <f t="shared" si="11"/>
        <v>39</v>
      </c>
      <c r="C52" s="71" t="s">
        <v>278</v>
      </c>
      <c r="D52" s="70">
        <v>713</v>
      </c>
      <c r="E52" s="72" t="s">
        <v>7</v>
      </c>
      <c r="F52" s="66"/>
      <c r="G52" s="66">
        <f t="shared" si="8"/>
        <v>0</v>
      </c>
      <c r="H52" s="66">
        <f t="shared" si="9"/>
        <v>0</v>
      </c>
      <c r="I52" s="66">
        <f t="shared" si="10"/>
        <v>0</v>
      </c>
    </row>
    <row r="53" spans="1:11" ht="24.95" customHeight="1" x14ac:dyDescent="0.3">
      <c r="A53" s="76" t="s">
        <v>764</v>
      </c>
      <c r="B53" s="70">
        <f t="shared" si="11"/>
        <v>40</v>
      </c>
      <c r="C53" s="71" t="s">
        <v>282</v>
      </c>
      <c r="D53" s="70">
        <v>200</v>
      </c>
      <c r="E53" s="72" t="s">
        <v>7</v>
      </c>
      <c r="F53" s="66"/>
      <c r="G53" s="66">
        <f t="shared" si="8"/>
        <v>0</v>
      </c>
      <c r="H53" s="66">
        <f t="shared" si="9"/>
        <v>0</v>
      </c>
      <c r="I53" s="66">
        <f t="shared" si="10"/>
        <v>0</v>
      </c>
    </row>
    <row r="54" spans="1:11" s="56" customFormat="1" ht="24.95" customHeight="1" x14ac:dyDescent="0.3">
      <c r="A54" s="76" t="s">
        <v>758</v>
      </c>
      <c r="B54" s="70">
        <f t="shared" si="11"/>
        <v>41</v>
      </c>
      <c r="C54" s="74" t="s">
        <v>1240</v>
      </c>
      <c r="D54" s="70">
        <v>2</v>
      </c>
      <c r="E54" s="72" t="s">
        <v>7</v>
      </c>
      <c r="F54" s="66"/>
      <c r="G54" s="66">
        <f t="shared" si="8"/>
        <v>0</v>
      </c>
      <c r="H54" s="66">
        <f t="shared" si="9"/>
        <v>0</v>
      </c>
      <c r="I54" s="66">
        <f t="shared" si="10"/>
        <v>0</v>
      </c>
      <c r="K54"/>
    </row>
    <row r="55" spans="1:11" s="56" customFormat="1" ht="24.95" customHeight="1" x14ac:dyDescent="0.3">
      <c r="A55" s="76" t="s">
        <v>763</v>
      </c>
      <c r="B55" s="70">
        <f t="shared" si="11"/>
        <v>42</v>
      </c>
      <c r="C55" s="74" t="s">
        <v>1241</v>
      </c>
      <c r="D55" s="70">
        <v>24</v>
      </c>
      <c r="E55" s="72" t="s">
        <v>7</v>
      </c>
      <c r="F55" s="66"/>
      <c r="G55" s="66">
        <f t="shared" si="8"/>
        <v>0</v>
      </c>
      <c r="H55" s="66">
        <f t="shared" si="9"/>
        <v>0</v>
      </c>
      <c r="I55" s="66">
        <f t="shared" si="10"/>
        <v>0</v>
      </c>
      <c r="K55"/>
    </row>
    <row r="56" spans="1:11" ht="24.95" customHeight="1" x14ac:dyDescent="0.3">
      <c r="A56" s="76" t="s">
        <v>761</v>
      </c>
      <c r="B56" s="70">
        <f t="shared" si="11"/>
        <v>43</v>
      </c>
      <c r="C56" s="81" t="s">
        <v>1242</v>
      </c>
      <c r="D56" s="70">
        <v>2</v>
      </c>
      <c r="E56" s="72" t="s">
        <v>7</v>
      </c>
      <c r="F56" s="66"/>
      <c r="G56" s="66">
        <f t="shared" si="8"/>
        <v>0</v>
      </c>
      <c r="H56" s="66">
        <f t="shared" si="9"/>
        <v>0</v>
      </c>
      <c r="I56" s="66">
        <f t="shared" si="10"/>
        <v>0</v>
      </c>
    </row>
    <row r="57" spans="1:11" ht="24.95" customHeight="1" x14ac:dyDescent="0.3">
      <c r="A57" s="73"/>
      <c r="B57" s="70"/>
      <c r="C57" s="71"/>
      <c r="D57" s="70"/>
      <c r="E57" s="72"/>
      <c r="F57" s="66"/>
      <c r="G57" s="66"/>
      <c r="H57" s="66"/>
      <c r="I57" s="66"/>
    </row>
    <row r="58" spans="1:11" s="67" customFormat="1" ht="24.95" customHeight="1" x14ac:dyDescent="0.25">
      <c r="A58" s="62"/>
      <c r="B58" s="62"/>
      <c r="C58" s="68" t="s">
        <v>16</v>
      </c>
      <c r="D58" s="64"/>
      <c r="E58" s="65"/>
      <c r="F58" s="66"/>
      <c r="G58" s="66"/>
      <c r="H58" s="66"/>
      <c r="I58" s="66"/>
    </row>
    <row r="59" spans="1:11" ht="24.95" customHeight="1" x14ac:dyDescent="0.3">
      <c r="A59" s="76" t="s">
        <v>766</v>
      </c>
      <c r="B59" s="70">
        <f>B56+1</f>
        <v>44</v>
      </c>
      <c r="C59" s="71" t="s">
        <v>719</v>
      </c>
      <c r="D59" s="70">
        <v>50</v>
      </c>
      <c r="E59" s="72" t="s">
        <v>2</v>
      </c>
      <c r="F59" s="66"/>
      <c r="G59" s="66">
        <f>ROUND(D59*F59,2)</f>
        <v>0</v>
      </c>
      <c r="H59" s="66">
        <f>ROUND(G59*0.15,2)</f>
        <v>0</v>
      </c>
      <c r="I59" s="66">
        <f>ROUND(G59+H59,2)</f>
        <v>0</v>
      </c>
    </row>
    <row r="60" spans="1:11" ht="24.95" customHeight="1" x14ac:dyDescent="0.3">
      <c r="A60" s="76" t="s">
        <v>765</v>
      </c>
      <c r="B60" s="70">
        <f>B59+1</f>
        <v>45</v>
      </c>
      <c r="C60" s="71" t="s">
        <v>17</v>
      </c>
      <c r="D60" s="70">
        <v>792.00000000000011</v>
      </c>
      <c r="E60" s="72" t="s">
        <v>2</v>
      </c>
      <c r="F60" s="66"/>
      <c r="G60" s="66">
        <f>ROUND(D60*F60,2)</f>
        <v>0</v>
      </c>
      <c r="H60" s="66">
        <f>ROUND(G60*0.15,2)</f>
        <v>0</v>
      </c>
      <c r="I60" s="66">
        <f>ROUND(G60+H60,2)</f>
        <v>0</v>
      </c>
    </row>
    <row r="61" spans="1:11" s="56" customFormat="1" ht="24.95" customHeight="1" x14ac:dyDescent="0.3">
      <c r="A61" s="76" t="s">
        <v>447</v>
      </c>
      <c r="B61" s="70">
        <f>B60+1</f>
        <v>46</v>
      </c>
      <c r="C61" s="74" t="s">
        <v>1243</v>
      </c>
      <c r="D61" s="79">
        <v>4</v>
      </c>
      <c r="E61" s="74" t="s">
        <v>191</v>
      </c>
      <c r="F61" s="80"/>
      <c r="G61" s="66">
        <f>ROUND(D61*F61,2)</f>
        <v>0</v>
      </c>
      <c r="H61" s="66">
        <f>ROUND(G61*0.15,2)</f>
        <v>0</v>
      </c>
      <c r="I61" s="66">
        <f>ROUND(G61+H61,2)</f>
        <v>0</v>
      </c>
      <c r="K61"/>
    </row>
    <row r="62" spans="1:11" ht="24.95" customHeight="1" x14ac:dyDescent="0.3">
      <c r="A62" s="73"/>
      <c r="B62" s="70"/>
      <c r="C62" s="71"/>
      <c r="D62" s="70"/>
      <c r="E62" s="72"/>
      <c r="F62" s="66"/>
      <c r="G62" s="66"/>
      <c r="H62" s="66"/>
      <c r="I62" s="66"/>
    </row>
    <row r="63" spans="1:11" s="67" customFormat="1" ht="24.95" customHeight="1" x14ac:dyDescent="0.25">
      <c r="A63" s="62"/>
      <c r="B63" s="62"/>
      <c r="C63" s="68" t="s">
        <v>19</v>
      </c>
      <c r="D63" s="64"/>
      <c r="E63" s="65"/>
      <c r="F63" s="66"/>
      <c r="G63" s="66"/>
      <c r="H63" s="66"/>
      <c r="I63" s="66"/>
    </row>
    <row r="64" spans="1:11" ht="24.95" customHeight="1" x14ac:dyDescent="0.3">
      <c r="A64" s="76" t="s">
        <v>767</v>
      </c>
      <c r="B64" s="70">
        <f>B61+1</f>
        <v>47</v>
      </c>
      <c r="C64" s="71" t="s">
        <v>103</v>
      </c>
      <c r="D64" s="70">
        <v>950</v>
      </c>
      <c r="E64" s="72" t="s">
        <v>185</v>
      </c>
      <c r="F64" s="66"/>
      <c r="G64" s="66">
        <f>ROUND(D64*F64,2)</f>
        <v>0</v>
      </c>
      <c r="H64" s="66">
        <f>ROUND(G64*0.15,2)</f>
        <v>0</v>
      </c>
      <c r="I64" s="66">
        <f>ROUND(G64+H64,2)</f>
        <v>0</v>
      </c>
    </row>
    <row r="65" spans="1:11" ht="24.95" customHeight="1" x14ac:dyDescent="0.3">
      <c r="A65" s="76" t="s">
        <v>768</v>
      </c>
      <c r="B65" s="70">
        <f>B64+1</f>
        <v>48</v>
      </c>
      <c r="C65" s="71" t="s">
        <v>102</v>
      </c>
      <c r="D65" s="70">
        <v>150</v>
      </c>
      <c r="E65" s="72" t="s">
        <v>188</v>
      </c>
      <c r="F65" s="66"/>
      <c r="G65" s="66">
        <f>ROUND(D65*F65,2)</f>
        <v>0</v>
      </c>
      <c r="H65" s="66">
        <f>ROUND(G65*0.15,2)</f>
        <v>0</v>
      </c>
      <c r="I65" s="66">
        <f>ROUND(G65+H65,2)</f>
        <v>0</v>
      </c>
    </row>
    <row r="66" spans="1:11" s="56" customFormat="1" ht="24.95" customHeight="1" x14ac:dyDescent="0.3">
      <c r="A66" s="76" t="s">
        <v>448</v>
      </c>
      <c r="B66" s="70">
        <f>B65+1</f>
        <v>49</v>
      </c>
      <c r="C66" s="74" t="s">
        <v>1421</v>
      </c>
      <c r="D66" s="70">
        <v>24</v>
      </c>
      <c r="E66" s="74" t="s">
        <v>6</v>
      </c>
      <c r="F66" s="66"/>
      <c r="G66" s="66">
        <f>ROUND(D66*F66,2)</f>
        <v>0</v>
      </c>
      <c r="H66" s="66">
        <f>ROUND(G66*0.15,2)</f>
        <v>0</v>
      </c>
      <c r="I66" s="66">
        <f>ROUND(G66+H66,2)</f>
        <v>0</v>
      </c>
      <c r="K66"/>
    </row>
    <row r="67" spans="1:11" s="56" customFormat="1" ht="24.95" customHeight="1" x14ac:dyDescent="0.3">
      <c r="A67" s="76" t="s">
        <v>449</v>
      </c>
      <c r="B67" s="70">
        <f>B66+1</f>
        <v>50</v>
      </c>
      <c r="C67" s="74" t="s">
        <v>1422</v>
      </c>
      <c r="D67" s="70">
        <v>24</v>
      </c>
      <c r="E67" s="74" t="s">
        <v>189</v>
      </c>
      <c r="F67" s="66"/>
      <c r="G67" s="66">
        <f>ROUND(D67*F67,2)</f>
        <v>0</v>
      </c>
      <c r="H67" s="66">
        <f>ROUND(G67*0.15,2)</f>
        <v>0</v>
      </c>
      <c r="I67" s="66">
        <f>ROUND(G67+H67,2)</f>
        <v>0</v>
      </c>
      <c r="K67"/>
    </row>
    <row r="68" spans="1:11" s="67" customFormat="1" ht="24.95" customHeight="1" x14ac:dyDescent="0.25">
      <c r="A68" s="62"/>
      <c r="B68" s="62"/>
      <c r="C68" s="68"/>
      <c r="D68" s="64"/>
      <c r="E68" s="65"/>
      <c r="F68" s="66"/>
      <c r="G68" s="66"/>
      <c r="H68" s="66"/>
      <c r="I68" s="66"/>
    </row>
    <row r="69" spans="1:11" s="67" customFormat="1" ht="24.95" customHeight="1" x14ac:dyDescent="0.25">
      <c r="A69" s="62"/>
      <c r="B69" s="62"/>
      <c r="C69" s="68" t="s">
        <v>61</v>
      </c>
      <c r="D69" s="64"/>
      <c r="E69" s="65"/>
      <c r="F69" s="66"/>
      <c r="G69" s="66"/>
      <c r="H69" s="66"/>
      <c r="I69" s="66"/>
    </row>
    <row r="70" spans="1:11" ht="24.95" customHeight="1" x14ac:dyDescent="0.3">
      <c r="A70" s="76" t="s">
        <v>769</v>
      </c>
      <c r="B70" s="70">
        <f>B67+1</f>
        <v>51</v>
      </c>
      <c r="C70" s="71" t="s">
        <v>770</v>
      </c>
      <c r="D70" s="70">
        <v>158</v>
      </c>
      <c r="E70" s="72" t="s">
        <v>188</v>
      </c>
      <c r="F70" s="66"/>
      <c r="G70" s="66">
        <f>ROUND(D70*F70,2)</f>
        <v>0</v>
      </c>
      <c r="H70" s="66">
        <f>ROUND(G70*0.15,2)</f>
        <v>0</v>
      </c>
      <c r="I70" s="66">
        <f>ROUND(G70+H70,2)</f>
        <v>0</v>
      </c>
    </row>
    <row r="71" spans="1:11" s="67" customFormat="1" ht="24.95" customHeight="1" x14ac:dyDescent="0.25">
      <c r="A71" s="62"/>
      <c r="B71" s="62"/>
      <c r="C71" s="68"/>
      <c r="D71" s="64"/>
      <c r="E71" s="65"/>
      <c r="F71" s="66"/>
      <c r="G71" s="66"/>
      <c r="H71" s="66"/>
      <c r="I71" s="66"/>
    </row>
    <row r="72" spans="1:11" s="67" customFormat="1" ht="24.95" customHeight="1" x14ac:dyDescent="0.25">
      <c r="A72" s="62"/>
      <c r="B72" s="62"/>
      <c r="C72" s="68" t="s">
        <v>20</v>
      </c>
      <c r="D72" s="64"/>
      <c r="E72" s="65"/>
      <c r="F72" s="66"/>
      <c r="G72" s="66"/>
      <c r="H72" s="66"/>
      <c r="I72" s="66"/>
    </row>
    <row r="73" spans="1:11" ht="24.95" customHeight="1" x14ac:dyDescent="0.3">
      <c r="A73" s="76" t="s">
        <v>773</v>
      </c>
      <c r="B73" s="70">
        <f>B70+1</f>
        <v>52</v>
      </c>
      <c r="C73" s="71" t="s">
        <v>771</v>
      </c>
      <c r="D73" s="70">
        <v>198.00000000000003</v>
      </c>
      <c r="E73" s="72" t="s">
        <v>2</v>
      </c>
      <c r="F73" s="66"/>
      <c r="G73" s="66">
        <f>ROUND(D73*F73,2)</f>
        <v>0</v>
      </c>
      <c r="H73" s="66">
        <f>ROUND(G73*0.15,2)</f>
        <v>0</v>
      </c>
      <c r="I73" s="66">
        <f>ROUND(G73+H73,2)</f>
        <v>0</v>
      </c>
    </row>
    <row r="74" spans="1:11" ht="24.95" customHeight="1" x14ac:dyDescent="0.3">
      <c r="A74" s="76" t="s">
        <v>774</v>
      </c>
      <c r="B74" s="70">
        <f>B73+1</f>
        <v>53</v>
      </c>
      <c r="C74" s="71" t="s">
        <v>772</v>
      </c>
      <c r="D74" s="70">
        <v>198.00000000000003</v>
      </c>
      <c r="E74" s="72" t="s">
        <v>2</v>
      </c>
      <c r="F74" s="66"/>
      <c r="G74" s="66">
        <f>ROUND(D74*F74,2)</f>
        <v>0</v>
      </c>
      <c r="H74" s="66">
        <f>ROUND(G74*0.15,2)</f>
        <v>0</v>
      </c>
      <c r="I74" s="66">
        <f>ROUND(G74+H74,2)</f>
        <v>0</v>
      </c>
      <c r="J74" s="82"/>
    </row>
    <row r="75" spans="1:11" s="67" customFormat="1" ht="24.95" customHeight="1" x14ac:dyDescent="0.25">
      <c r="A75" s="62"/>
      <c r="B75" s="62"/>
      <c r="C75" s="68"/>
      <c r="D75" s="64"/>
      <c r="E75" s="65"/>
      <c r="F75" s="66"/>
      <c r="G75" s="66"/>
      <c r="H75" s="66"/>
      <c r="I75" s="66"/>
    </row>
    <row r="76" spans="1:11" s="67" customFormat="1" ht="24.95" customHeight="1" x14ac:dyDescent="0.25">
      <c r="A76" s="62"/>
      <c r="B76" s="62"/>
      <c r="C76" s="68" t="s">
        <v>21</v>
      </c>
      <c r="D76" s="64"/>
      <c r="E76" s="65"/>
      <c r="F76" s="66"/>
      <c r="G76" s="66"/>
      <c r="H76" s="66"/>
      <c r="I76" s="66"/>
    </row>
    <row r="77" spans="1:11" ht="24.95" customHeight="1" x14ac:dyDescent="0.3">
      <c r="A77" s="76" t="s">
        <v>775</v>
      </c>
      <c r="B77" s="70">
        <f>B74+1</f>
        <v>54</v>
      </c>
      <c r="C77" s="71" t="s">
        <v>285</v>
      </c>
      <c r="D77" s="70">
        <v>792</v>
      </c>
      <c r="E77" s="72" t="s">
        <v>189</v>
      </c>
      <c r="F77" s="66"/>
      <c r="G77" s="66">
        <f t="shared" ref="G77:G84" si="12">ROUND(D77*F77,2)</f>
        <v>0</v>
      </c>
      <c r="H77" s="66">
        <f t="shared" ref="H77:H84" si="13">ROUND(G77*0.15,2)</f>
        <v>0</v>
      </c>
      <c r="I77" s="66">
        <f t="shared" ref="I77:I84" si="14">ROUND(G77+H77,2)</f>
        <v>0</v>
      </c>
    </row>
    <row r="78" spans="1:11" ht="24.95" customHeight="1" x14ac:dyDescent="0.3">
      <c r="A78" s="76" t="s">
        <v>776</v>
      </c>
      <c r="B78" s="70">
        <f t="shared" ref="B78:B84" si="15">B77+1</f>
        <v>55</v>
      </c>
      <c r="C78" s="71" t="s">
        <v>286</v>
      </c>
      <c r="D78" s="70">
        <v>792</v>
      </c>
      <c r="E78" s="72" t="s">
        <v>189</v>
      </c>
      <c r="F78" s="66"/>
      <c r="G78" s="66">
        <f t="shared" si="12"/>
        <v>0</v>
      </c>
      <c r="H78" s="66">
        <f t="shared" si="13"/>
        <v>0</v>
      </c>
      <c r="I78" s="66">
        <f t="shared" si="14"/>
        <v>0</v>
      </c>
    </row>
    <row r="79" spans="1:11" ht="24.95" customHeight="1" x14ac:dyDescent="0.3">
      <c r="A79" s="76" t="s">
        <v>450</v>
      </c>
      <c r="B79" s="70">
        <f t="shared" si="15"/>
        <v>56</v>
      </c>
      <c r="C79" s="71" t="s">
        <v>63</v>
      </c>
      <c r="D79" s="70">
        <v>100</v>
      </c>
      <c r="E79" s="72" t="s">
        <v>185</v>
      </c>
      <c r="F79" s="66"/>
      <c r="G79" s="66">
        <f t="shared" si="12"/>
        <v>0</v>
      </c>
      <c r="H79" s="66">
        <f t="shared" si="13"/>
        <v>0</v>
      </c>
      <c r="I79" s="66">
        <f t="shared" si="14"/>
        <v>0</v>
      </c>
    </row>
    <row r="80" spans="1:11" s="67" customFormat="1" ht="24.95" customHeight="1" x14ac:dyDescent="0.3">
      <c r="A80" s="76" t="s">
        <v>777</v>
      </c>
      <c r="B80" s="70">
        <f t="shared" si="15"/>
        <v>57</v>
      </c>
      <c r="C80" s="83" t="s">
        <v>273</v>
      </c>
      <c r="D80" s="70">
        <v>950</v>
      </c>
      <c r="E80" s="84" t="s">
        <v>172</v>
      </c>
      <c r="F80" s="66"/>
      <c r="G80" s="66">
        <f t="shared" si="12"/>
        <v>0</v>
      </c>
      <c r="H80" s="66">
        <f t="shared" si="13"/>
        <v>0</v>
      </c>
      <c r="I80" s="66">
        <f t="shared" si="14"/>
        <v>0</v>
      </c>
    </row>
    <row r="81" spans="1:9" s="67" customFormat="1" ht="24.95" customHeight="1" x14ac:dyDescent="0.3">
      <c r="A81" s="76" t="s">
        <v>778</v>
      </c>
      <c r="B81" s="70">
        <f t="shared" si="15"/>
        <v>58</v>
      </c>
      <c r="C81" s="83" t="s">
        <v>781</v>
      </c>
      <c r="D81" s="70">
        <v>4000</v>
      </c>
      <c r="E81" s="84" t="s">
        <v>6</v>
      </c>
      <c r="F81" s="66"/>
      <c r="G81" s="66">
        <f t="shared" si="12"/>
        <v>0</v>
      </c>
      <c r="H81" s="66">
        <f t="shared" si="13"/>
        <v>0</v>
      </c>
      <c r="I81" s="66">
        <f t="shared" si="14"/>
        <v>0</v>
      </c>
    </row>
    <row r="82" spans="1:9" s="56" customFormat="1" ht="24.95" customHeight="1" x14ac:dyDescent="0.3">
      <c r="A82" s="76" t="s">
        <v>451</v>
      </c>
      <c r="B82" s="70">
        <f t="shared" si="15"/>
        <v>59</v>
      </c>
      <c r="C82" s="74" t="s">
        <v>1244</v>
      </c>
      <c r="D82" s="79">
        <v>80</v>
      </c>
      <c r="E82" s="74" t="s">
        <v>191</v>
      </c>
      <c r="F82" s="80"/>
      <c r="G82" s="66">
        <f t="shared" si="12"/>
        <v>0</v>
      </c>
      <c r="H82" s="66">
        <f t="shared" si="13"/>
        <v>0</v>
      </c>
      <c r="I82" s="66">
        <f t="shared" si="14"/>
        <v>0</v>
      </c>
    </row>
    <row r="83" spans="1:9" s="56" customFormat="1" ht="24.95" customHeight="1" x14ac:dyDescent="0.3">
      <c r="A83" s="76" t="s">
        <v>486</v>
      </c>
      <c r="B83" s="70">
        <f t="shared" si="15"/>
        <v>60</v>
      </c>
      <c r="C83" s="74" t="s">
        <v>1245</v>
      </c>
      <c r="D83" s="79">
        <v>4</v>
      </c>
      <c r="E83" s="74" t="s">
        <v>191</v>
      </c>
      <c r="F83" s="80"/>
      <c r="G83" s="66">
        <f t="shared" si="12"/>
        <v>0</v>
      </c>
      <c r="H83" s="66">
        <f t="shared" si="13"/>
        <v>0</v>
      </c>
      <c r="I83" s="66">
        <f t="shared" si="14"/>
        <v>0</v>
      </c>
    </row>
    <row r="84" spans="1:9" s="56" customFormat="1" ht="24.95" customHeight="1" x14ac:dyDescent="0.3">
      <c r="A84" s="76" t="s">
        <v>542</v>
      </c>
      <c r="B84" s="70">
        <f t="shared" si="15"/>
        <v>61</v>
      </c>
      <c r="C84" s="74" t="s">
        <v>1246</v>
      </c>
      <c r="D84" s="79">
        <v>48</v>
      </c>
      <c r="E84" s="74" t="s">
        <v>191</v>
      </c>
      <c r="F84" s="80"/>
      <c r="G84" s="66">
        <f t="shared" si="12"/>
        <v>0</v>
      </c>
      <c r="H84" s="66">
        <f t="shared" si="13"/>
        <v>0</v>
      </c>
      <c r="I84" s="66">
        <f t="shared" si="14"/>
        <v>0</v>
      </c>
    </row>
    <row r="85" spans="1:9" s="56" customFormat="1" ht="24.95" customHeight="1" x14ac:dyDescent="0.25">
      <c r="A85" s="76"/>
      <c r="B85" s="74"/>
      <c r="C85" s="74"/>
      <c r="D85" s="79"/>
      <c r="E85" s="74"/>
      <c r="F85" s="80"/>
      <c r="G85" s="85"/>
      <c r="H85" s="74"/>
      <c r="I85" s="74"/>
    </row>
    <row r="86" spans="1:9" s="67" customFormat="1" ht="24.95" customHeight="1" x14ac:dyDescent="0.25">
      <c r="A86" s="62"/>
      <c r="B86" s="62"/>
      <c r="C86" s="68" t="s">
        <v>64</v>
      </c>
      <c r="D86" s="64"/>
      <c r="E86" s="65"/>
      <c r="F86" s="66"/>
      <c r="G86" s="66"/>
      <c r="H86" s="66"/>
      <c r="I86" s="66"/>
    </row>
    <row r="87" spans="1:9" ht="24.95" customHeight="1" x14ac:dyDescent="0.3">
      <c r="A87" s="76" t="s">
        <v>782</v>
      </c>
      <c r="B87" s="70">
        <f>B84+1</f>
        <v>62</v>
      </c>
      <c r="C87" s="71" t="s">
        <v>290</v>
      </c>
      <c r="D87" s="70">
        <v>396</v>
      </c>
      <c r="E87" s="72" t="s">
        <v>6</v>
      </c>
      <c r="F87" s="66"/>
      <c r="G87" s="66">
        <f t="shared" ref="G87:G93" si="16">ROUND(D87*F87,2)</f>
        <v>0</v>
      </c>
      <c r="H87" s="66">
        <f t="shared" ref="H87:H93" si="17">ROUND(G87*0.15,2)</f>
        <v>0</v>
      </c>
      <c r="I87" s="66">
        <f t="shared" ref="I87:I93" si="18">ROUND(G87+H87,2)</f>
        <v>0</v>
      </c>
    </row>
    <row r="88" spans="1:9" ht="24.95" customHeight="1" x14ac:dyDescent="0.3">
      <c r="A88" s="76" t="s">
        <v>783</v>
      </c>
      <c r="B88" s="70">
        <f t="shared" ref="B88:B93" si="19">B87+1</f>
        <v>63</v>
      </c>
      <c r="C88" s="71" t="s">
        <v>287</v>
      </c>
      <c r="D88" s="70">
        <v>396</v>
      </c>
      <c r="E88" s="72" t="s">
        <v>6</v>
      </c>
      <c r="F88" s="66"/>
      <c r="G88" s="66">
        <f t="shared" si="16"/>
        <v>0</v>
      </c>
      <c r="H88" s="66">
        <f t="shared" si="17"/>
        <v>0</v>
      </c>
      <c r="I88" s="66">
        <f t="shared" si="18"/>
        <v>0</v>
      </c>
    </row>
    <row r="89" spans="1:9" ht="24.95" customHeight="1" x14ac:dyDescent="0.3">
      <c r="A89" s="76" t="s">
        <v>784</v>
      </c>
      <c r="B89" s="70">
        <f t="shared" si="19"/>
        <v>64</v>
      </c>
      <c r="C89" s="71" t="s">
        <v>288</v>
      </c>
      <c r="D89" s="70">
        <v>396</v>
      </c>
      <c r="E89" s="72" t="s">
        <v>6</v>
      </c>
      <c r="F89" s="66"/>
      <c r="G89" s="66">
        <f t="shared" si="16"/>
        <v>0</v>
      </c>
      <c r="H89" s="66">
        <f t="shared" si="17"/>
        <v>0</v>
      </c>
      <c r="I89" s="66">
        <f t="shared" si="18"/>
        <v>0</v>
      </c>
    </row>
    <row r="90" spans="1:9" ht="24.95" customHeight="1" x14ac:dyDescent="0.3">
      <c r="A90" s="76" t="s">
        <v>785</v>
      </c>
      <c r="B90" s="70">
        <f t="shared" si="19"/>
        <v>65</v>
      </c>
      <c r="C90" s="71" t="s">
        <v>289</v>
      </c>
      <c r="D90" s="70">
        <v>396</v>
      </c>
      <c r="E90" s="72" t="s">
        <v>6</v>
      </c>
      <c r="F90" s="66"/>
      <c r="G90" s="66">
        <f t="shared" si="16"/>
        <v>0</v>
      </c>
      <c r="H90" s="66">
        <f t="shared" si="17"/>
        <v>0</v>
      </c>
      <c r="I90" s="66">
        <f t="shared" si="18"/>
        <v>0</v>
      </c>
    </row>
    <row r="91" spans="1:9" s="56" customFormat="1" ht="24.95" customHeight="1" x14ac:dyDescent="0.3">
      <c r="A91" s="76" t="s">
        <v>452</v>
      </c>
      <c r="B91" s="70">
        <f t="shared" si="19"/>
        <v>66</v>
      </c>
      <c r="C91" s="74" t="s">
        <v>1248</v>
      </c>
      <c r="D91" s="79">
        <v>150</v>
      </c>
      <c r="E91" s="74" t="s">
        <v>191</v>
      </c>
      <c r="F91" s="80"/>
      <c r="G91" s="66">
        <f t="shared" si="16"/>
        <v>0</v>
      </c>
      <c r="H91" s="66">
        <f t="shared" si="17"/>
        <v>0</v>
      </c>
      <c r="I91" s="66">
        <f t="shared" si="18"/>
        <v>0</v>
      </c>
    </row>
    <row r="92" spans="1:9" s="56" customFormat="1" ht="24.95" customHeight="1" x14ac:dyDescent="0.3">
      <c r="A92" s="76" t="s">
        <v>453</v>
      </c>
      <c r="B92" s="70">
        <f t="shared" si="19"/>
        <v>67</v>
      </c>
      <c r="C92" s="74" t="s">
        <v>1249</v>
      </c>
      <c r="D92" s="79">
        <v>150</v>
      </c>
      <c r="E92" s="74" t="s">
        <v>191</v>
      </c>
      <c r="F92" s="80"/>
      <c r="G92" s="66">
        <f t="shared" si="16"/>
        <v>0</v>
      </c>
      <c r="H92" s="66">
        <f t="shared" si="17"/>
        <v>0</v>
      </c>
      <c r="I92" s="66">
        <f t="shared" si="18"/>
        <v>0</v>
      </c>
    </row>
    <row r="93" spans="1:9" s="56" customFormat="1" ht="24.95" customHeight="1" x14ac:dyDescent="0.3">
      <c r="A93" s="76" t="s">
        <v>454</v>
      </c>
      <c r="B93" s="70">
        <f t="shared" si="19"/>
        <v>68</v>
      </c>
      <c r="C93" s="74" t="s">
        <v>1247</v>
      </c>
      <c r="D93" s="79">
        <v>2</v>
      </c>
      <c r="E93" s="74" t="s">
        <v>191</v>
      </c>
      <c r="F93" s="80"/>
      <c r="G93" s="66">
        <f t="shared" si="16"/>
        <v>0</v>
      </c>
      <c r="H93" s="66">
        <f t="shared" si="17"/>
        <v>0</v>
      </c>
      <c r="I93" s="66">
        <f t="shared" si="18"/>
        <v>0</v>
      </c>
    </row>
    <row r="94" spans="1:9" ht="24.95" customHeight="1" x14ac:dyDescent="0.3">
      <c r="A94" s="73"/>
      <c r="B94" s="70"/>
      <c r="C94" s="71"/>
      <c r="D94" s="70"/>
      <c r="E94" s="72"/>
      <c r="F94" s="66"/>
      <c r="G94" s="66"/>
      <c r="H94" s="66"/>
      <c r="I94" s="66"/>
    </row>
    <row r="95" spans="1:9" ht="24.95" customHeight="1" x14ac:dyDescent="0.3">
      <c r="A95" s="73"/>
      <c r="B95" s="70"/>
      <c r="C95" s="68" t="s">
        <v>1256</v>
      </c>
      <c r="D95" s="70"/>
      <c r="E95" s="72"/>
      <c r="F95" s="66"/>
      <c r="G95" s="66"/>
      <c r="H95" s="66"/>
      <c r="I95" s="66"/>
    </row>
    <row r="96" spans="1:9" ht="24.95" customHeight="1" x14ac:dyDescent="0.3">
      <c r="A96" s="76" t="s">
        <v>792</v>
      </c>
      <c r="B96" s="70">
        <f>B93+1</f>
        <v>69</v>
      </c>
      <c r="C96" s="71" t="s">
        <v>292</v>
      </c>
      <c r="D96" s="70">
        <v>20</v>
      </c>
      <c r="E96" s="72" t="s">
        <v>2</v>
      </c>
      <c r="F96" s="66"/>
      <c r="G96" s="66">
        <f t="shared" ref="G96:G110" si="20">ROUND(D96*F96,2)</f>
        <v>0</v>
      </c>
      <c r="H96" s="66">
        <f t="shared" ref="H96:H110" si="21">ROUND(G96*0.15,2)</f>
        <v>0</v>
      </c>
      <c r="I96" s="66">
        <f t="shared" ref="I96:I110" si="22">ROUND(G96+H96,2)</f>
        <v>0</v>
      </c>
    </row>
    <row r="97" spans="1:9" ht="24.95" customHeight="1" x14ac:dyDescent="0.3">
      <c r="A97" s="76" t="s">
        <v>793</v>
      </c>
      <c r="B97" s="70">
        <f t="shared" ref="B97:B110" si="23">B96+1</f>
        <v>70</v>
      </c>
      <c r="C97" s="71" t="s">
        <v>291</v>
      </c>
      <c r="D97" s="70">
        <v>396.00000000000006</v>
      </c>
      <c r="E97" s="72" t="s">
        <v>2</v>
      </c>
      <c r="F97" s="66"/>
      <c r="G97" s="66">
        <f t="shared" si="20"/>
        <v>0</v>
      </c>
      <c r="H97" s="66">
        <f t="shared" si="21"/>
        <v>0</v>
      </c>
      <c r="I97" s="66">
        <f t="shared" si="22"/>
        <v>0</v>
      </c>
    </row>
    <row r="98" spans="1:9" ht="24.95" customHeight="1" x14ac:dyDescent="0.3">
      <c r="A98" s="76" t="s">
        <v>786</v>
      </c>
      <c r="B98" s="70">
        <f t="shared" si="23"/>
        <v>71</v>
      </c>
      <c r="C98" s="71" t="s">
        <v>65</v>
      </c>
      <c r="D98" s="70">
        <v>20</v>
      </c>
      <c r="E98" s="72" t="s">
        <v>5</v>
      </c>
      <c r="F98" s="66"/>
      <c r="G98" s="66">
        <f t="shared" si="20"/>
        <v>0</v>
      </c>
      <c r="H98" s="66">
        <f t="shared" si="21"/>
        <v>0</v>
      </c>
      <c r="I98" s="66">
        <f t="shared" si="22"/>
        <v>0</v>
      </c>
    </row>
    <row r="99" spans="1:9" ht="24.95" customHeight="1" x14ac:dyDescent="0.3">
      <c r="A99" s="76" t="s">
        <v>787</v>
      </c>
      <c r="B99" s="70">
        <f t="shared" si="23"/>
        <v>72</v>
      </c>
      <c r="C99" s="71" t="s">
        <v>66</v>
      </c>
      <c r="D99" s="70">
        <v>20</v>
      </c>
      <c r="E99" s="72" t="s">
        <v>5</v>
      </c>
      <c r="F99" s="66"/>
      <c r="G99" s="66">
        <f t="shared" si="20"/>
        <v>0</v>
      </c>
      <c r="H99" s="66">
        <f t="shared" si="21"/>
        <v>0</v>
      </c>
      <c r="I99" s="66">
        <f t="shared" si="22"/>
        <v>0</v>
      </c>
    </row>
    <row r="100" spans="1:9" ht="24.95" customHeight="1" x14ac:dyDescent="0.3">
      <c r="A100" s="76" t="s">
        <v>788</v>
      </c>
      <c r="B100" s="70">
        <f t="shared" si="23"/>
        <v>73</v>
      </c>
      <c r="C100" s="71" t="s">
        <v>67</v>
      </c>
      <c r="D100" s="70">
        <v>20</v>
      </c>
      <c r="E100" s="72" t="s">
        <v>5</v>
      </c>
      <c r="F100" s="66"/>
      <c r="G100" s="66">
        <f t="shared" si="20"/>
        <v>0</v>
      </c>
      <c r="H100" s="66">
        <f t="shared" si="21"/>
        <v>0</v>
      </c>
      <c r="I100" s="66">
        <f t="shared" si="22"/>
        <v>0</v>
      </c>
    </row>
    <row r="101" spans="1:9" ht="24.95" customHeight="1" x14ac:dyDescent="0.3">
      <c r="A101" s="76" t="s">
        <v>485</v>
      </c>
      <c r="B101" s="70">
        <f t="shared" si="23"/>
        <v>74</v>
      </c>
      <c r="C101" s="71" t="s">
        <v>294</v>
      </c>
      <c r="D101" s="70">
        <v>20</v>
      </c>
      <c r="E101" s="72" t="s">
        <v>5</v>
      </c>
      <c r="F101" s="66"/>
      <c r="G101" s="66">
        <f t="shared" si="20"/>
        <v>0</v>
      </c>
      <c r="H101" s="66">
        <f t="shared" si="21"/>
        <v>0</v>
      </c>
      <c r="I101" s="66">
        <f t="shared" si="22"/>
        <v>0</v>
      </c>
    </row>
    <row r="102" spans="1:9" ht="24.95" customHeight="1" x14ac:dyDescent="0.3">
      <c r="A102" s="76" t="s">
        <v>789</v>
      </c>
      <c r="B102" s="70">
        <f t="shared" si="23"/>
        <v>75</v>
      </c>
      <c r="C102" s="71" t="s">
        <v>293</v>
      </c>
      <c r="D102" s="70">
        <v>198.00000000000003</v>
      </c>
      <c r="E102" s="72" t="s">
        <v>5</v>
      </c>
      <c r="F102" s="66"/>
      <c r="G102" s="66">
        <f t="shared" si="20"/>
        <v>0</v>
      </c>
      <c r="H102" s="66">
        <f t="shared" si="21"/>
        <v>0</v>
      </c>
      <c r="I102" s="66">
        <f t="shared" si="22"/>
        <v>0</v>
      </c>
    </row>
    <row r="103" spans="1:9" ht="24.95" customHeight="1" x14ac:dyDescent="0.3">
      <c r="A103" s="76" t="s">
        <v>790</v>
      </c>
      <c r="B103" s="70">
        <f t="shared" si="23"/>
        <v>76</v>
      </c>
      <c r="C103" s="71" t="s">
        <v>295</v>
      </c>
      <c r="D103" s="70">
        <v>20</v>
      </c>
      <c r="E103" s="72" t="s">
        <v>5</v>
      </c>
      <c r="F103" s="66"/>
      <c r="G103" s="66">
        <f t="shared" si="20"/>
        <v>0</v>
      </c>
      <c r="H103" s="66">
        <f t="shared" si="21"/>
        <v>0</v>
      </c>
      <c r="I103" s="66">
        <f t="shared" si="22"/>
        <v>0</v>
      </c>
    </row>
    <row r="104" spans="1:9" ht="24.95" customHeight="1" x14ac:dyDescent="0.3">
      <c r="A104" s="76" t="s">
        <v>791</v>
      </c>
      <c r="B104" s="70">
        <f t="shared" si="23"/>
        <v>77</v>
      </c>
      <c r="C104" s="71" t="s">
        <v>68</v>
      </c>
      <c r="D104" s="70">
        <v>20</v>
      </c>
      <c r="E104" s="72" t="s">
        <v>5</v>
      </c>
      <c r="F104" s="66"/>
      <c r="G104" s="66">
        <f t="shared" si="20"/>
        <v>0</v>
      </c>
      <c r="H104" s="66">
        <f t="shared" si="21"/>
        <v>0</v>
      </c>
      <c r="I104" s="66">
        <f t="shared" si="22"/>
        <v>0</v>
      </c>
    </row>
    <row r="105" spans="1:9" s="56" customFormat="1" ht="24.95" customHeight="1" x14ac:dyDescent="0.3">
      <c r="A105" s="76" t="s">
        <v>455</v>
      </c>
      <c r="B105" s="70">
        <f t="shared" si="23"/>
        <v>78</v>
      </c>
      <c r="C105" s="74" t="s">
        <v>1250</v>
      </c>
      <c r="D105" s="79">
        <v>1</v>
      </c>
      <c r="E105" s="74" t="s">
        <v>191</v>
      </c>
      <c r="F105" s="80"/>
      <c r="G105" s="66">
        <f t="shared" si="20"/>
        <v>0</v>
      </c>
      <c r="H105" s="66">
        <f t="shared" si="21"/>
        <v>0</v>
      </c>
      <c r="I105" s="66">
        <f t="shared" si="22"/>
        <v>0</v>
      </c>
    </row>
    <row r="106" spans="1:9" s="56" customFormat="1" ht="24.95" customHeight="1" x14ac:dyDescent="0.3">
      <c r="A106" s="76" t="s">
        <v>456</v>
      </c>
      <c r="B106" s="70">
        <f t="shared" si="23"/>
        <v>79</v>
      </c>
      <c r="C106" s="74" t="s">
        <v>1251</v>
      </c>
      <c r="D106" s="79">
        <v>2</v>
      </c>
      <c r="E106" s="74" t="s">
        <v>191</v>
      </c>
      <c r="F106" s="80"/>
      <c r="G106" s="66">
        <f t="shared" si="20"/>
        <v>0</v>
      </c>
      <c r="H106" s="66">
        <f t="shared" si="21"/>
        <v>0</v>
      </c>
      <c r="I106" s="66">
        <f t="shared" si="22"/>
        <v>0</v>
      </c>
    </row>
    <row r="107" spans="1:9" s="56" customFormat="1" ht="24.95" customHeight="1" x14ac:dyDescent="0.3">
      <c r="A107" s="76" t="s">
        <v>457</v>
      </c>
      <c r="B107" s="70">
        <f t="shared" si="23"/>
        <v>80</v>
      </c>
      <c r="C107" s="74" t="s">
        <v>1252</v>
      </c>
      <c r="D107" s="79">
        <v>2</v>
      </c>
      <c r="E107" s="74" t="s">
        <v>191</v>
      </c>
      <c r="F107" s="80"/>
      <c r="G107" s="66">
        <f t="shared" si="20"/>
        <v>0</v>
      </c>
      <c r="H107" s="66">
        <f t="shared" si="21"/>
        <v>0</v>
      </c>
      <c r="I107" s="66">
        <f t="shared" si="22"/>
        <v>0</v>
      </c>
    </row>
    <row r="108" spans="1:9" s="56" customFormat="1" ht="24.95" customHeight="1" x14ac:dyDescent="0.3">
      <c r="A108" s="76" t="s">
        <v>458</v>
      </c>
      <c r="B108" s="70">
        <f t="shared" si="23"/>
        <v>81</v>
      </c>
      <c r="C108" s="74" t="s">
        <v>1253</v>
      </c>
      <c r="D108" s="79">
        <v>6</v>
      </c>
      <c r="E108" s="74" t="s">
        <v>191</v>
      </c>
      <c r="F108" s="80"/>
      <c r="G108" s="66">
        <f t="shared" si="20"/>
        <v>0</v>
      </c>
      <c r="H108" s="66">
        <f t="shared" si="21"/>
        <v>0</v>
      </c>
      <c r="I108" s="66">
        <f t="shared" si="22"/>
        <v>0</v>
      </c>
    </row>
    <row r="109" spans="1:9" s="56" customFormat="1" ht="24.95" customHeight="1" x14ac:dyDescent="0.3">
      <c r="A109" s="76" t="s">
        <v>459</v>
      </c>
      <c r="B109" s="70">
        <f t="shared" si="23"/>
        <v>82</v>
      </c>
      <c r="C109" s="74" t="s">
        <v>1254</v>
      </c>
      <c r="D109" s="79">
        <v>2</v>
      </c>
      <c r="E109" s="74" t="s">
        <v>191</v>
      </c>
      <c r="F109" s="80"/>
      <c r="G109" s="66">
        <f t="shared" si="20"/>
        <v>0</v>
      </c>
      <c r="H109" s="66">
        <f t="shared" si="21"/>
        <v>0</v>
      </c>
      <c r="I109" s="66">
        <f t="shared" si="22"/>
        <v>0</v>
      </c>
    </row>
    <row r="110" spans="1:9" s="56" customFormat="1" ht="24.95" customHeight="1" x14ac:dyDescent="0.3">
      <c r="A110" s="76" t="s">
        <v>683</v>
      </c>
      <c r="B110" s="70">
        <f t="shared" si="23"/>
        <v>83</v>
      </c>
      <c r="C110" s="74" t="s">
        <v>1255</v>
      </c>
      <c r="D110" s="79">
        <v>20</v>
      </c>
      <c r="E110" s="74" t="s">
        <v>191</v>
      </c>
      <c r="F110" s="80"/>
      <c r="G110" s="66">
        <f t="shared" si="20"/>
        <v>0</v>
      </c>
      <c r="H110" s="66">
        <f t="shared" si="21"/>
        <v>0</v>
      </c>
      <c r="I110" s="66">
        <f t="shared" si="22"/>
        <v>0</v>
      </c>
    </row>
    <row r="111" spans="1:9" s="67" customFormat="1" ht="24.95" customHeight="1" x14ac:dyDescent="0.25">
      <c r="A111" s="62"/>
      <c r="B111" s="62"/>
      <c r="C111" s="68"/>
      <c r="D111" s="64"/>
      <c r="E111" s="65"/>
      <c r="F111" s="66"/>
      <c r="G111" s="66"/>
      <c r="H111" s="66"/>
      <c r="I111" s="66"/>
    </row>
    <row r="112" spans="1:9" s="67" customFormat="1" ht="24.95" customHeight="1" x14ac:dyDescent="0.25">
      <c r="A112" s="62"/>
      <c r="B112" s="62"/>
      <c r="C112" s="68" t="s">
        <v>22</v>
      </c>
      <c r="D112" s="64"/>
      <c r="E112" s="65"/>
      <c r="F112" s="66"/>
      <c r="G112" s="66"/>
      <c r="H112" s="66"/>
      <c r="I112" s="66"/>
    </row>
    <row r="113" spans="1:9" ht="24.95" customHeight="1" x14ac:dyDescent="0.3">
      <c r="A113" s="76" t="s">
        <v>796</v>
      </c>
      <c r="B113" s="70">
        <f>B110+1</f>
        <v>84</v>
      </c>
      <c r="C113" s="71" t="s">
        <v>69</v>
      </c>
      <c r="D113" s="70">
        <v>396</v>
      </c>
      <c r="E113" s="72" t="s">
        <v>6</v>
      </c>
      <c r="F113" s="66"/>
      <c r="G113" s="66">
        <f>ROUND(D113*F113,2)</f>
        <v>0</v>
      </c>
      <c r="H113" s="66">
        <f>ROUND(G113*0.15,2)</f>
        <v>0</v>
      </c>
      <c r="I113" s="66">
        <f>ROUND(G113+H113,2)</f>
        <v>0</v>
      </c>
    </row>
    <row r="114" spans="1:9" ht="24.95" customHeight="1" x14ac:dyDescent="0.3">
      <c r="A114" s="76" t="s">
        <v>795</v>
      </c>
      <c r="B114" s="70">
        <f>B113+1</f>
        <v>85</v>
      </c>
      <c r="C114" s="71" t="s">
        <v>70</v>
      </c>
      <c r="D114" s="70">
        <v>100</v>
      </c>
      <c r="E114" s="72" t="s">
        <v>6</v>
      </c>
      <c r="F114" s="66"/>
      <c r="G114" s="66">
        <f>ROUND(D114*F114,2)</f>
        <v>0</v>
      </c>
      <c r="H114" s="66">
        <f>ROUND(G114*0.15,2)</f>
        <v>0</v>
      </c>
      <c r="I114" s="66">
        <f>ROUND(G114+H114,2)</f>
        <v>0</v>
      </c>
    </row>
    <row r="115" spans="1:9" ht="24.95" customHeight="1" x14ac:dyDescent="0.3">
      <c r="A115" s="76" t="s">
        <v>475</v>
      </c>
      <c r="B115" s="70">
        <f>B114+1</f>
        <v>86</v>
      </c>
      <c r="C115" s="71" t="s">
        <v>71</v>
      </c>
      <c r="D115" s="70">
        <v>20</v>
      </c>
      <c r="E115" s="72" t="s">
        <v>6</v>
      </c>
      <c r="F115" s="66"/>
      <c r="G115" s="66">
        <f>ROUND(D115*F115,2)</f>
        <v>0</v>
      </c>
      <c r="H115" s="66">
        <f>ROUND(G115*0.15,2)</f>
        <v>0</v>
      </c>
      <c r="I115" s="66">
        <f>ROUND(G115+H115,2)</f>
        <v>0</v>
      </c>
    </row>
    <row r="116" spans="1:9" s="56" customFormat="1" ht="24.95" customHeight="1" x14ac:dyDescent="0.3">
      <c r="A116" s="76" t="s">
        <v>592</v>
      </c>
      <c r="B116" s="70">
        <f>B115+1</f>
        <v>87</v>
      </c>
      <c r="C116" s="74" t="s">
        <v>1257</v>
      </c>
      <c r="D116" s="79">
        <v>6</v>
      </c>
      <c r="E116" s="72" t="s">
        <v>6</v>
      </c>
      <c r="F116" s="80"/>
      <c r="G116" s="66">
        <f>ROUND(D116*F116,2)</f>
        <v>0</v>
      </c>
      <c r="H116" s="66">
        <f>ROUND(G116*0.15,2)</f>
        <v>0</v>
      </c>
      <c r="I116" s="66">
        <f>ROUND(G116+H116,2)</f>
        <v>0</v>
      </c>
    </row>
    <row r="117" spans="1:9" s="56" customFormat="1" ht="24.95" customHeight="1" x14ac:dyDescent="0.3">
      <c r="A117" s="76" t="s">
        <v>658</v>
      </c>
      <c r="B117" s="70">
        <f>B116+1</f>
        <v>88</v>
      </c>
      <c r="C117" s="74" t="s">
        <v>1258</v>
      </c>
      <c r="D117" s="79">
        <v>6</v>
      </c>
      <c r="E117" s="72" t="s">
        <v>6</v>
      </c>
      <c r="F117" s="80"/>
      <c r="G117" s="66">
        <f>ROUND(D117*F117,2)</f>
        <v>0</v>
      </c>
      <c r="H117" s="66">
        <f>ROUND(G117*0.15,2)</f>
        <v>0</v>
      </c>
      <c r="I117" s="66">
        <f>ROUND(G117+H117,2)</f>
        <v>0</v>
      </c>
    </row>
    <row r="118" spans="1:9" ht="24.95" customHeight="1" x14ac:dyDescent="0.3">
      <c r="A118" s="73"/>
      <c r="B118" s="70"/>
      <c r="C118" s="71"/>
      <c r="D118" s="70"/>
      <c r="E118" s="72"/>
      <c r="F118" s="66"/>
      <c r="G118" s="66"/>
      <c r="H118" s="66"/>
      <c r="I118" s="66"/>
    </row>
    <row r="119" spans="1:9" s="67" customFormat="1" ht="24.95" customHeight="1" x14ac:dyDescent="0.25">
      <c r="A119" s="62"/>
      <c r="B119" s="62"/>
      <c r="C119" s="68" t="s">
        <v>26</v>
      </c>
      <c r="D119" s="64"/>
      <c r="E119" s="65"/>
      <c r="F119" s="66"/>
      <c r="G119" s="66"/>
      <c r="H119" s="66"/>
      <c r="I119" s="66"/>
    </row>
    <row r="120" spans="1:9" ht="24.95" customHeight="1" x14ac:dyDescent="0.3">
      <c r="A120" s="76" t="s">
        <v>794</v>
      </c>
      <c r="B120" s="70">
        <f>B117+1</f>
        <v>89</v>
      </c>
      <c r="C120" s="71" t="s">
        <v>72</v>
      </c>
      <c r="D120" s="70">
        <v>1500</v>
      </c>
      <c r="E120" s="72" t="s">
        <v>7</v>
      </c>
      <c r="F120" s="66"/>
      <c r="G120" s="66">
        <f>ROUND(D120*F120,2)</f>
        <v>0</v>
      </c>
      <c r="H120" s="77" t="s">
        <v>261</v>
      </c>
      <c r="I120" s="66">
        <f>G120</f>
        <v>0</v>
      </c>
    </row>
    <row r="121" spans="1:9" ht="24.95" customHeight="1" x14ac:dyDescent="0.3">
      <c r="A121" s="73"/>
      <c r="B121" s="70"/>
      <c r="C121" s="71"/>
      <c r="D121" s="70"/>
      <c r="E121" s="72"/>
      <c r="F121" s="66"/>
      <c r="G121" s="66"/>
      <c r="H121" s="66"/>
      <c r="I121" s="66"/>
    </row>
    <row r="122" spans="1:9" ht="24.95" customHeight="1" x14ac:dyDescent="0.3">
      <c r="A122" s="73"/>
      <c r="B122" s="70"/>
      <c r="C122" s="75" t="s">
        <v>47</v>
      </c>
      <c r="D122" s="70"/>
      <c r="E122" s="72"/>
      <c r="F122" s="66"/>
      <c r="G122" s="66"/>
      <c r="H122" s="66"/>
      <c r="I122" s="66"/>
    </row>
    <row r="123" spans="1:9" ht="24.95" customHeight="1" x14ac:dyDescent="0.3">
      <c r="A123" s="76" t="s">
        <v>460</v>
      </c>
      <c r="B123" s="70">
        <f>B120+1</f>
        <v>90</v>
      </c>
      <c r="C123" s="71" t="s">
        <v>73</v>
      </c>
      <c r="D123" s="70">
        <v>158</v>
      </c>
      <c r="E123" s="72" t="s">
        <v>6</v>
      </c>
      <c r="F123" s="66"/>
      <c r="G123" s="66">
        <f>ROUND(D123*F123,2)</f>
        <v>0</v>
      </c>
      <c r="H123" s="66">
        <f>ROUND(G123*0.15,2)</f>
        <v>0</v>
      </c>
      <c r="I123" s="66">
        <f>ROUND(G123+H123,2)</f>
        <v>0</v>
      </c>
    </row>
    <row r="124" spans="1:9" ht="24.95" customHeight="1" x14ac:dyDescent="0.3">
      <c r="A124" s="76" t="s">
        <v>797</v>
      </c>
      <c r="B124" s="86">
        <f>B123+1</f>
        <v>91</v>
      </c>
      <c r="C124" s="81" t="s">
        <v>1517</v>
      </c>
      <c r="D124" s="86">
        <v>6</v>
      </c>
      <c r="E124" s="74" t="s">
        <v>191</v>
      </c>
      <c r="F124" s="66"/>
      <c r="G124" s="66">
        <f>ROUND(D124*F124,2)</f>
        <v>0</v>
      </c>
      <c r="H124" s="66">
        <f>ROUND(G124*0.15,2)</f>
        <v>0</v>
      </c>
      <c r="I124" s="66">
        <f>ROUND(G124+H124,2)</f>
        <v>0</v>
      </c>
    </row>
    <row r="125" spans="1:9" ht="24.95" customHeight="1" x14ac:dyDescent="0.3">
      <c r="A125" s="73"/>
      <c r="B125" s="70"/>
      <c r="C125" s="71"/>
      <c r="D125" s="70"/>
      <c r="E125" s="72"/>
      <c r="F125" s="66"/>
      <c r="G125" s="66"/>
      <c r="H125" s="66"/>
      <c r="I125" s="66"/>
    </row>
    <row r="126" spans="1:9" s="67" customFormat="1" ht="24.95" customHeight="1" x14ac:dyDescent="0.25">
      <c r="A126" s="62"/>
      <c r="B126" s="62"/>
      <c r="C126" s="68" t="s">
        <v>23</v>
      </c>
      <c r="D126" s="64"/>
      <c r="E126" s="65"/>
      <c r="F126" s="66"/>
      <c r="G126" s="66"/>
      <c r="H126" s="66"/>
      <c r="I126" s="66"/>
    </row>
    <row r="127" spans="1:9" ht="24.95" customHeight="1" x14ac:dyDescent="0.3">
      <c r="A127" s="76" t="s">
        <v>799</v>
      </c>
      <c r="B127" s="70">
        <f>B124+1</f>
        <v>92</v>
      </c>
      <c r="C127" s="71" t="s">
        <v>297</v>
      </c>
      <c r="D127" s="70">
        <v>36</v>
      </c>
      <c r="E127" s="72" t="s">
        <v>186</v>
      </c>
      <c r="F127" s="66"/>
      <c r="G127" s="66">
        <f t="shared" ref="G127:G144" si="24">ROUND(D127*F127,2)</f>
        <v>0</v>
      </c>
      <c r="H127" s="66">
        <f>ROUND(G127*0.15,2)</f>
        <v>0</v>
      </c>
      <c r="I127" s="66">
        <f>ROUND(G127+H127,2)</f>
        <v>0</v>
      </c>
    </row>
    <row r="128" spans="1:9" ht="24.95" customHeight="1" x14ac:dyDescent="0.3">
      <c r="A128" s="76" t="s">
        <v>800</v>
      </c>
      <c r="B128" s="70">
        <f t="shared" ref="B128:B144" si="25">B127+1</f>
        <v>93</v>
      </c>
      <c r="C128" s="71" t="s">
        <v>298</v>
      </c>
      <c r="D128" s="70">
        <v>634</v>
      </c>
      <c r="E128" s="72" t="s">
        <v>186</v>
      </c>
      <c r="F128" s="66"/>
      <c r="G128" s="66">
        <f t="shared" si="24"/>
        <v>0</v>
      </c>
      <c r="H128" s="66">
        <f>ROUND(G128*0.15,2)</f>
        <v>0</v>
      </c>
      <c r="I128" s="66">
        <f>ROUND(G128+H128,2)</f>
        <v>0</v>
      </c>
    </row>
    <row r="129" spans="1:9" ht="24.95" customHeight="1" x14ac:dyDescent="0.3">
      <c r="A129" s="76" t="s">
        <v>801</v>
      </c>
      <c r="B129" s="70">
        <f t="shared" si="25"/>
        <v>94</v>
      </c>
      <c r="C129" s="71" t="s">
        <v>299</v>
      </c>
      <c r="D129" s="70">
        <v>158</v>
      </c>
      <c r="E129" s="72" t="s">
        <v>5</v>
      </c>
      <c r="F129" s="66"/>
      <c r="G129" s="66">
        <f t="shared" si="24"/>
        <v>0</v>
      </c>
      <c r="H129" s="66">
        <f>ROUND(G129*0.15,2)</f>
        <v>0</v>
      </c>
      <c r="I129" s="66">
        <f>ROUND(G129+H129,2)</f>
        <v>0</v>
      </c>
    </row>
    <row r="130" spans="1:9" ht="24.95" customHeight="1" x14ac:dyDescent="0.3">
      <c r="A130" s="76" t="s">
        <v>803</v>
      </c>
      <c r="B130" s="70">
        <f t="shared" si="25"/>
        <v>95</v>
      </c>
      <c r="C130" s="71" t="s">
        <v>300</v>
      </c>
      <c r="D130" s="70">
        <v>158</v>
      </c>
      <c r="E130" s="72" t="s">
        <v>186</v>
      </c>
      <c r="F130" s="66"/>
      <c r="G130" s="66">
        <f t="shared" si="24"/>
        <v>0</v>
      </c>
      <c r="H130" s="66">
        <f>ROUND(G130*0.15,2)</f>
        <v>0</v>
      </c>
      <c r="I130" s="66">
        <f>ROUND(G130+H130,2)</f>
        <v>0</v>
      </c>
    </row>
    <row r="131" spans="1:9" ht="24.95" customHeight="1" x14ac:dyDescent="0.3">
      <c r="A131" s="76" t="s">
        <v>802</v>
      </c>
      <c r="B131" s="70">
        <f t="shared" si="25"/>
        <v>96</v>
      </c>
      <c r="C131" s="71" t="s">
        <v>74</v>
      </c>
      <c r="D131" s="70">
        <v>198</v>
      </c>
      <c r="E131" s="72" t="s">
        <v>5</v>
      </c>
      <c r="F131" s="66"/>
      <c r="G131" s="66">
        <f t="shared" si="24"/>
        <v>0</v>
      </c>
      <c r="H131" s="66">
        <f>ROUND(G131*0.15,2)</f>
        <v>0</v>
      </c>
      <c r="I131" s="66">
        <f>ROUND(G131+H131,2)</f>
        <v>0</v>
      </c>
    </row>
    <row r="132" spans="1:9" ht="24.95" customHeight="1" x14ac:dyDescent="0.3">
      <c r="A132" s="76" t="s">
        <v>798</v>
      </c>
      <c r="B132" s="70">
        <f t="shared" si="25"/>
        <v>97</v>
      </c>
      <c r="C132" s="71" t="s">
        <v>86</v>
      </c>
      <c r="D132" s="70">
        <v>1188</v>
      </c>
      <c r="E132" s="72" t="s">
        <v>7</v>
      </c>
      <c r="F132" s="66"/>
      <c r="G132" s="66">
        <f t="shared" si="24"/>
        <v>0</v>
      </c>
      <c r="H132" s="77" t="s">
        <v>261</v>
      </c>
      <c r="I132" s="66">
        <f>G132</f>
        <v>0</v>
      </c>
    </row>
    <row r="133" spans="1:9" s="56" customFormat="1" ht="24.95" customHeight="1" x14ac:dyDescent="0.3">
      <c r="A133" s="76" t="s">
        <v>461</v>
      </c>
      <c r="B133" s="70">
        <f t="shared" si="25"/>
        <v>98</v>
      </c>
      <c r="C133" s="74" t="s">
        <v>1268</v>
      </c>
      <c r="D133" s="79">
        <v>2</v>
      </c>
      <c r="E133" s="74" t="s">
        <v>191</v>
      </c>
      <c r="F133" s="80"/>
      <c r="G133" s="66">
        <f t="shared" si="24"/>
        <v>0</v>
      </c>
      <c r="H133" s="66">
        <f t="shared" ref="H133:H144" si="26">ROUND(G133*0.15,2)</f>
        <v>0</v>
      </c>
      <c r="I133" s="66">
        <f t="shared" ref="I133:I144" si="27">ROUND(G133+H133,2)</f>
        <v>0</v>
      </c>
    </row>
    <row r="134" spans="1:9" s="56" customFormat="1" ht="24.95" customHeight="1" x14ac:dyDescent="0.3">
      <c r="A134" s="76" t="s">
        <v>462</v>
      </c>
      <c r="B134" s="70">
        <f t="shared" si="25"/>
        <v>99</v>
      </c>
      <c r="C134" s="74" t="s">
        <v>1269</v>
      </c>
      <c r="D134" s="79">
        <v>4</v>
      </c>
      <c r="E134" s="74" t="s">
        <v>191</v>
      </c>
      <c r="F134" s="80"/>
      <c r="G134" s="66">
        <f t="shared" si="24"/>
        <v>0</v>
      </c>
      <c r="H134" s="66">
        <f t="shared" si="26"/>
        <v>0</v>
      </c>
      <c r="I134" s="66">
        <f t="shared" si="27"/>
        <v>0</v>
      </c>
    </row>
    <row r="135" spans="1:9" s="56" customFormat="1" ht="24.95" customHeight="1" x14ac:dyDescent="0.3">
      <c r="A135" s="76" t="s">
        <v>463</v>
      </c>
      <c r="B135" s="70">
        <f t="shared" si="25"/>
        <v>100</v>
      </c>
      <c r="C135" s="74" t="s">
        <v>1270</v>
      </c>
      <c r="D135" s="79">
        <v>1</v>
      </c>
      <c r="E135" s="74" t="s">
        <v>191</v>
      </c>
      <c r="F135" s="80"/>
      <c r="G135" s="66">
        <f t="shared" si="24"/>
        <v>0</v>
      </c>
      <c r="H135" s="66">
        <f t="shared" si="26"/>
        <v>0</v>
      </c>
      <c r="I135" s="66">
        <f t="shared" si="27"/>
        <v>0</v>
      </c>
    </row>
    <row r="136" spans="1:9" s="56" customFormat="1" ht="24.95" customHeight="1" x14ac:dyDescent="0.3">
      <c r="A136" s="76" t="s">
        <v>557</v>
      </c>
      <c r="B136" s="70">
        <f t="shared" si="25"/>
        <v>101</v>
      </c>
      <c r="C136" s="74" t="s">
        <v>1264</v>
      </c>
      <c r="D136" s="79">
        <v>1</v>
      </c>
      <c r="E136" s="74" t="s">
        <v>191</v>
      </c>
      <c r="F136" s="80"/>
      <c r="G136" s="66">
        <f t="shared" si="24"/>
        <v>0</v>
      </c>
      <c r="H136" s="66">
        <f t="shared" si="26"/>
        <v>0</v>
      </c>
      <c r="I136" s="66">
        <f t="shared" si="27"/>
        <v>0</v>
      </c>
    </row>
    <row r="137" spans="1:9" s="56" customFormat="1" ht="24.95" customHeight="1" x14ac:dyDescent="0.3">
      <c r="A137" s="76" t="s">
        <v>558</v>
      </c>
      <c r="B137" s="70">
        <f t="shared" si="25"/>
        <v>102</v>
      </c>
      <c r="C137" s="74" t="s">
        <v>1265</v>
      </c>
      <c r="D137" s="79">
        <v>1</v>
      </c>
      <c r="E137" s="74" t="s">
        <v>191</v>
      </c>
      <c r="F137" s="80"/>
      <c r="G137" s="66">
        <f t="shared" si="24"/>
        <v>0</v>
      </c>
      <c r="H137" s="66">
        <f t="shared" si="26"/>
        <v>0</v>
      </c>
      <c r="I137" s="66">
        <f t="shared" si="27"/>
        <v>0</v>
      </c>
    </row>
    <row r="138" spans="1:9" s="56" customFormat="1" ht="24.95" customHeight="1" x14ac:dyDescent="0.3">
      <c r="A138" s="76" t="s">
        <v>559</v>
      </c>
      <c r="B138" s="70">
        <f t="shared" si="25"/>
        <v>103</v>
      </c>
      <c r="C138" s="74" t="s">
        <v>1266</v>
      </c>
      <c r="D138" s="79">
        <v>1</v>
      </c>
      <c r="E138" s="74" t="s">
        <v>191</v>
      </c>
      <c r="F138" s="80"/>
      <c r="G138" s="66">
        <f t="shared" si="24"/>
        <v>0</v>
      </c>
      <c r="H138" s="66">
        <f t="shared" si="26"/>
        <v>0</v>
      </c>
      <c r="I138" s="66">
        <f t="shared" si="27"/>
        <v>0</v>
      </c>
    </row>
    <row r="139" spans="1:9" s="56" customFormat="1" ht="24.95" customHeight="1" x14ac:dyDescent="0.3">
      <c r="A139" s="76" t="s">
        <v>559</v>
      </c>
      <c r="B139" s="70">
        <f t="shared" si="25"/>
        <v>104</v>
      </c>
      <c r="C139" s="74" t="s">
        <v>1267</v>
      </c>
      <c r="D139" s="79">
        <v>10</v>
      </c>
      <c r="E139" s="74" t="s">
        <v>191</v>
      </c>
      <c r="F139" s="80"/>
      <c r="G139" s="66">
        <f t="shared" si="24"/>
        <v>0</v>
      </c>
      <c r="H139" s="66">
        <f t="shared" si="26"/>
        <v>0</v>
      </c>
      <c r="I139" s="66">
        <f t="shared" si="27"/>
        <v>0</v>
      </c>
    </row>
    <row r="140" spans="1:9" s="56" customFormat="1" ht="24.95" customHeight="1" x14ac:dyDescent="0.3">
      <c r="A140" s="76" t="s">
        <v>560</v>
      </c>
      <c r="B140" s="70">
        <f t="shared" si="25"/>
        <v>105</v>
      </c>
      <c r="C140" s="74" t="s">
        <v>1271</v>
      </c>
      <c r="D140" s="79">
        <v>1</v>
      </c>
      <c r="E140" s="74" t="s">
        <v>191</v>
      </c>
      <c r="F140" s="80"/>
      <c r="G140" s="66">
        <f t="shared" si="24"/>
        <v>0</v>
      </c>
      <c r="H140" s="66">
        <f t="shared" si="26"/>
        <v>0</v>
      </c>
      <c r="I140" s="66">
        <f t="shared" si="27"/>
        <v>0</v>
      </c>
    </row>
    <row r="141" spans="1:9" s="56" customFormat="1" ht="24.95" customHeight="1" x14ac:dyDescent="0.3">
      <c r="A141" s="76" t="s">
        <v>648</v>
      </c>
      <c r="B141" s="70">
        <f t="shared" si="25"/>
        <v>106</v>
      </c>
      <c r="C141" s="74" t="s">
        <v>1272</v>
      </c>
      <c r="D141" s="79">
        <v>1</v>
      </c>
      <c r="E141" s="74" t="s">
        <v>191</v>
      </c>
      <c r="F141" s="80"/>
      <c r="G141" s="66">
        <f t="shared" si="24"/>
        <v>0</v>
      </c>
      <c r="H141" s="66">
        <f t="shared" si="26"/>
        <v>0</v>
      </c>
      <c r="I141" s="66">
        <f t="shared" si="27"/>
        <v>0</v>
      </c>
    </row>
    <row r="142" spans="1:9" s="56" customFormat="1" ht="24.95" customHeight="1" x14ac:dyDescent="0.3">
      <c r="A142" s="76" t="s">
        <v>558</v>
      </c>
      <c r="B142" s="70">
        <f t="shared" si="25"/>
        <v>107</v>
      </c>
      <c r="C142" s="74" t="s">
        <v>1273</v>
      </c>
      <c r="D142" s="79">
        <v>2</v>
      </c>
      <c r="E142" s="74" t="s">
        <v>191</v>
      </c>
      <c r="F142" s="80"/>
      <c r="G142" s="66">
        <f t="shared" si="24"/>
        <v>0</v>
      </c>
      <c r="H142" s="66">
        <f t="shared" si="26"/>
        <v>0</v>
      </c>
      <c r="I142" s="66">
        <f t="shared" si="27"/>
        <v>0</v>
      </c>
    </row>
    <row r="143" spans="1:9" s="56" customFormat="1" ht="24.95" customHeight="1" x14ac:dyDescent="0.3">
      <c r="A143" s="76" t="s">
        <v>649</v>
      </c>
      <c r="B143" s="70">
        <f t="shared" si="25"/>
        <v>108</v>
      </c>
      <c r="C143" s="74" t="s">
        <v>1274</v>
      </c>
      <c r="D143" s="79">
        <v>10</v>
      </c>
      <c r="E143" s="74" t="s">
        <v>191</v>
      </c>
      <c r="F143" s="80"/>
      <c r="G143" s="66">
        <f t="shared" si="24"/>
        <v>0</v>
      </c>
      <c r="H143" s="66">
        <f t="shared" si="26"/>
        <v>0</v>
      </c>
      <c r="I143" s="66">
        <f t="shared" si="27"/>
        <v>0</v>
      </c>
    </row>
    <row r="144" spans="1:9" s="56" customFormat="1" ht="24.95" customHeight="1" x14ac:dyDescent="0.3">
      <c r="A144" s="76" t="s">
        <v>701</v>
      </c>
      <c r="B144" s="70">
        <f t="shared" si="25"/>
        <v>109</v>
      </c>
      <c r="C144" s="74" t="s">
        <v>1263</v>
      </c>
      <c r="D144" s="79">
        <v>1</v>
      </c>
      <c r="E144" s="74" t="s">
        <v>191</v>
      </c>
      <c r="F144" s="80"/>
      <c r="G144" s="66">
        <f t="shared" si="24"/>
        <v>0</v>
      </c>
      <c r="H144" s="66">
        <f t="shared" si="26"/>
        <v>0</v>
      </c>
      <c r="I144" s="66">
        <f t="shared" si="27"/>
        <v>0</v>
      </c>
    </row>
    <row r="145" spans="1:9" s="56" customFormat="1" ht="24.95" customHeight="1" x14ac:dyDescent="0.3">
      <c r="A145" s="76"/>
      <c r="B145" s="70"/>
      <c r="C145" s="74"/>
      <c r="D145" s="79"/>
      <c r="E145" s="74"/>
      <c r="F145" s="80"/>
      <c r="G145" s="66"/>
      <c r="H145" s="66"/>
      <c r="I145" s="66"/>
    </row>
    <row r="146" spans="1:9" ht="24.95" customHeight="1" x14ac:dyDescent="0.3">
      <c r="A146" s="73"/>
      <c r="B146" s="70"/>
      <c r="C146" s="75" t="s">
        <v>24</v>
      </c>
      <c r="D146" s="70"/>
      <c r="E146" s="72"/>
      <c r="F146" s="66"/>
      <c r="G146" s="66"/>
      <c r="H146" s="66"/>
      <c r="I146" s="66"/>
    </row>
    <row r="147" spans="1:9" ht="24.95" customHeight="1" x14ac:dyDescent="0.3">
      <c r="A147" s="76" t="s">
        <v>805</v>
      </c>
      <c r="B147" s="70">
        <f>B144+1</f>
        <v>110</v>
      </c>
      <c r="C147" s="71" t="s">
        <v>301</v>
      </c>
      <c r="D147" s="70">
        <v>119</v>
      </c>
      <c r="E147" s="72" t="s">
        <v>7</v>
      </c>
      <c r="F147" s="66"/>
      <c r="G147" s="66">
        <f t="shared" ref="G147:G153" si="28">ROUND(D147*F147,2)</f>
        <v>0</v>
      </c>
      <c r="H147" s="66">
        <f t="shared" ref="H147:H153" si="29">ROUND(G147*0.15,2)</f>
        <v>0</v>
      </c>
      <c r="I147" s="66">
        <f t="shared" ref="I147:I153" si="30">ROUND(G147+H147,2)</f>
        <v>0</v>
      </c>
    </row>
    <row r="148" spans="1:9" ht="24.95" customHeight="1" x14ac:dyDescent="0.3">
      <c r="A148" s="76" t="s">
        <v>806</v>
      </c>
      <c r="B148" s="70">
        <f t="shared" ref="B148:B153" si="31">B147+1</f>
        <v>111</v>
      </c>
      <c r="C148" s="71" t="s">
        <v>75</v>
      </c>
      <c r="D148" s="70">
        <v>158</v>
      </c>
      <c r="E148" s="72" t="s">
        <v>185</v>
      </c>
      <c r="F148" s="66"/>
      <c r="G148" s="66">
        <f t="shared" si="28"/>
        <v>0</v>
      </c>
      <c r="H148" s="66">
        <f t="shared" si="29"/>
        <v>0</v>
      </c>
      <c r="I148" s="66">
        <f t="shared" si="30"/>
        <v>0</v>
      </c>
    </row>
    <row r="149" spans="1:9" ht="24.95" customHeight="1" x14ac:dyDescent="0.3">
      <c r="A149" s="76" t="s">
        <v>804</v>
      </c>
      <c r="B149" s="70">
        <f t="shared" si="31"/>
        <v>112</v>
      </c>
      <c r="C149" s="71" t="s">
        <v>76</v>
      </c>
      <c r="D149" s="70">
        <v>317</v>
      </c>
      <c r="E149" s="72" t="s">
        <v>185</v>
      </c>
      <c r="F149" s="66"/>
      <c r="G149" s="66">
        <f t="shared" si="28"/>
        <v>0</v>
      </c>
      <c r="H149" s="66">
        <f t="shared" si="29"/>
        <v>0</v>
      </c>
      <c r="I149" s="66">
        <f t="shared" si="30"/>
        <v>0</v>
      </c>
    </row>
    <row r="150" spans="1:9" s="56" customFormat="1" ht="24.95" customHeight="1" x14ac:dyDescent="0.3">
      <c r="A150" s="76" t="s">
        <v>464</v>
      </c>
      <c r="B150" s="70">
        <f t="shared" si="31"/>
        <v>113</v>
      </c>
      <c r="C150" s="74" t="s">
        <v>1259</v>
      </c>
      <c r="D150" s="79">
        <v>158</v>
      </c>
      <c r="E150" s="74" t="s">
        <v>191</v>
      </c>
      <c r="F150" s="80"/>
      <c r="G150" s="66">
        <f t="shared" si="28"/>
        <v>0</v>
      </c>
      <c r="H150" s="66">
        <f t="shared" si="29"/>
        <v>0</v>
      </c>
      <c r="I150" s="66">
        <f t="shared" si="30"/>
        <v>0</v>
      </c>
    </row>
    <row r="151" spans="1:9" s="56" customFormat="1" ht="24.95" customHeight="1" x14ac:dyDescent="0.3">
      <c r="A151" s="76" t="s">
        <v>465</v>
      </c>
      <c r="B151" s="70">
        <f t="shared" si="31"/>
        <v>114</v>
      </c>
      <c r="C151" s="74" t="s">
        <v>1260</v>
      </c>
      <c r="D151" s="79">
        <v>6</v>
      </c>
      <c r="E151" s="74" t="s">
        <v>191</v>
      </c>
      <c r="F151" s="80"/>
      <c r="G151" s="66">
        <f t="shared" si="28"/>
        <v>0</v>
      </c>
      <c r="H151" s="66">
        <f t="shared" si="29"/>
        <v>0</v>
      </c>
      <c r="I151" s="66">
        <f t="shared" si="30"/>
        <v>0</v>
      </c>
    </row>
    <row r="152" spans="1:9" s="56" customFormat="1" ht="24.95" customHeight="1" x14ac:dyDescent="0.3">
      <c r="A152" s="76" t="s">
        <v>466</v>
      </c>
      <c r="B152" s="70">
        <f t="shared" si="31"/>
        <v>115</v>
      </c>
      <c r="C152" s="74" t="s">
        <v>1261</v>
      </c>
      <c r="D152" s="79">
        <v>154</v>
      </c>
      <c r="E152" s="74" t="s">
        <v>191</v>
      </c>
      <c r="F152" s="80"/>
      <c r="G152" s="66">
        <f t="shared" si="28"/>
        <v>0</v>
      </c>
      <c r="H152" s="66">
        <f t="shared" si="29"/>
        <v>0</v>
      </c>
      <c r="I152" s="66">
        <f t="shared" si="30"/>
        <v>0</v>
      </c>
    </row>
    <row r="153" spans="1:9" s="56" customFormat="1" ht="24.95" customHeight="1" x14ac:dyDescent="0.3">
      <c r="A153" s="76" t="s">
        <v>467</v>
      </c>
      <c r="B153" s="70">
        <f t="shared" si="31"/>
        <v>116</v>
      </c>
      <c r="C153" s="74" t="s">
        <v>1262</v>
      </c>
      <c r="D153" s="79">
        <v>36</v>
      </c>
      <c r="E153" s="74" t="s">
        <v>191</v>
      </c>
      <c r="F153" s="80"/>
      <c r="G153" s="66">
        <f t="shared" si="28"/>
        <v>0</v>
      </c>
      <c r="H153" s="66">
        <f t="shared" si="29"/>
        <v>0</v>
      </c>
      <c r="I153" s="66">
        <f t="shared" si="30"/>
        <v>0</v>
      </c>
    </row>
    <row r="154" spans="1:9" ht="24.95" customHeight="1" x14ac:dyDescent="0.3">
      <c r="A154" s="73"/>
      <c r="B154" s="70"/>
      <c r="C154" s="71"/>
      <c r="D154" s="70"/>
      <c r="E154" s="72"/>
      <c r="F154" s="66"/>
      <c r="G154" s="66"/>
      <c r="H154" s="66"/>
      <c r="I154" s="66"/>
    </row>
    <row r="155" spans="1:9" ht="24.95" customHeight="1" x14ac:dyDescent="0.3">
      <c r="A155" s="73"/>
      <c r="B155" s="70"/>
      <c r="C155" s="75" t="s">
        <v>25</v>
      </c>
      <c r="D155" s="70"/>
      <c r="E155" s="72"/>
      <c r="F155" s="66"/>
      <c r="G155" s="66"/>
      <c r="H155" s="66"/>
      <c r="I155" s="66"/>
    </row>
    <row r="156" spans="1:9" ht="24.95" customHeight="1" x14ac:dyDescent="0.3">
      <c r="A156" s="76" t="s">
        <v>807</v>
      </c>
      <c r="B156" s="70">
        <f>B153+1</f>
        <v>117</v>
      </c>
      <c r="C156" s="71" t="s">
        <v>302</v>
      </c>
      <c r="D156" s="70">
        <v>475</v>
      </c>
      <c r="E156" s="72" t="s">
        <v>7</v>
      </c>
      <c r="F156" s="66"/>
      <c r="G156" s="66">
        <f>ROUND(D156*F156,2)</f>
        <v>0</v>
      </c>
      <c r="H156" s="66">
        <f>ROUND(G156*0.15,2)</f>
        <v>0</v>
      </c>
      <c r="I156" s="66">
        <f>ROUND(G156+H156,2)</f>
        <v>0</v>
      </c>
    </row>
    <row r="157" spans="1:9" ht="24.95" customHeight="1" x14ac:dyDescent="0.3">
      <c r="A157" s="73"/>
      <c r="B157" s="70"/>
      <c r="C157" s="71"/>
      <c r="D157" s="70"/>
      <c r="E157" s="72"/>
      <c r="F157" s="66"/>
      <c r="G157" s="66"/>
      <c r="H157" s="66"/>
      <c r="I157" s="66"/>
    </row>
    <row r="158" spans="1:9" ht="24.95" customHeight="1" x14ac:dyDescent="0.3">
      <c r="A158" s="73"/>
      <c r="B158" s="70"/>
      <c r="C158" s="75" t="s">
        <v>77</v>
      </c>
      <c r="D158" s="70"/>
      <c r="E158" s="72"/>
      <c r="F158" s="66"/>
      <c r="G158" s="66"/>
      <c r="H158" s="66"/>
      <c r="I158" s="66"/>
    </row>
    <row r="159" spans="1:9" ht="24.95" customHeight="1" x14ac:dyDescent="0.3">
      <c r="A159" s="76" t="s">
        <v>808</v>
      </c>
      <c r="B159" s="70">
        <f>B156+1</f>
        <v>118</v>
      </c>
      <c r="C159" s="71" t="s">
        <v>78</v>
      </c>
      <c r="D159" s="70">
        <v>1188</v>
      </c>
      <c r="E159" s="72" t="s">
        <v>2</v>
      </c>
      <c r="F159" s="66"/>
      <c r="G159" s="66">
        <f t="shared" ref="G159:G178" si="32">ROUND(D159*F159,2)</f>
        <v>0</v>
      </c>
      <c r="H159" s="66">
        <f t="shared" ref="H159:H177" si="33">ROUND(G159*0.15,2)</f>
        <v>0</v>
      </c>
      <c r="I159" s="66">
        <f t="shared" ref="I159:I177" si="34">ROUND(G159+H159,2)</f>
        <v>0</v>
      </c>
    </row>
    <row r="160" spans="1:9" ht="24.95" customHeight="1" x14ac:dyDescent="0.3">
      <c r="A160" s="76" t="s">
        <v>810</v>
      </c>
      <c r="B160" s="70">
        <f t="shared" ref="B160:B178" si="35">B159+1</f>
        <v>119</v>
      </c>
      <c r="C160" s="71" t="s">
        <v>79</v>
      </c>
      <c r="D160" s="70">
        <v>792</v>
      </c>
      <c r="E160" s="72" t="s">
        <v>2</v>
      </c>
      <c r="F160" s="66"/>
      <c r="G160" s="66">
        <f t="shared" si="32"/>
        <v>0</v>
      </c>
      <c r="H160" s="66">
        <f t="shared" si="33"/>
        <v>0</v>
      </c>
      <c r="I160" s="66">
        <f t="shared" si="34"/>
        <v>0</v>
      </c>
    </row>
    <row r="161" spans="1:9" ht="24.95" customHeight="1" x14ac:dyDescent="0.3">
      <c r="A161" s="76" t="s">
        <v>811</v>
      </c>
      <c r="B161" s="70">
        <f t="shared" si="35"/>
        <v>120</v>
      </c>
      <c r="C161" s="71" t="s">
        <v>80</v>
      </c>
      <c r="D161" s="70">
        <v>1188</v>
      </c>
      <c r="E161" s="72" t="s">
        <v>2</v>
      </c>
      <c r="F161" s="66"/>
      <c r="G161" s="66">
        <f t="shared" si="32"/>
        <v>0</v>
      </c>
      <c r="H161" s="66">
        <f t="shared" si="33"/>
        <v>0</v>
      </c>
      <c r="I161" s="66">
        <f t="shared" si="34"/>
        <v>0</v>
      </c>
    </row>
    <row r="162" spans="1:9" ht="24.95" customHeight="1" x14ac:dyDescent="0.3">
      <c r="A162" s="76" t="s">
        <v>812</v>
      </c>
      <c r="B162" s="70">
        <f t="shared" si="35"/>
        <v>121</v>
      </c>
      <c r="C162" s="71" t="s">
        <v>81</v>
      </c>
      <c r="D162" s="70">
        <v>1188</v>
      </c>
      <c r="E162" s="72" t="s">
        <v>2</v>
      </c>
      <c r="F162" s="66"/>
      <c r="G162" s="66">
        <f t="shared" si="32"/>
        <v>0</v>
      </c>
      <c r="H162" s="66">
        <f t="shared" si="33"/>
        <v>0</v>
      </c>
      <c r="I162" s="66">
        <f t="shared" si="34"/>
        <v>0</v>
      </c>
    </row>
    <row r="163" spans="1:9" ht="24.95" customHeight="1" x14ac:dyDescent="0.3">
      <c r="A163" s="76" t="s">
        <v>813</v>
      </c>
      <c r="B163" s="70">
        <f t="shared" si="35"/>
        <v>122</v>
      </c>
      <c r="C163" s="71" t="s">
        <v>82</v>
      </c>
      <c r="D163" s="70">
        <v>792</v>
      </c>
      <c r="E163" s="72" t="s">
        <v>2</v>
      </c>
      <c r="F163" s="66"/>
      <c r="G163" s="66">
        <f t="shared" si="32"/>
        <v>0</v>
      </c>
      <c r="H163" s="66">
        <f t="shared" si="33"/>
        <v>0</v>
      </c>
      <c r="I163" s="66">
        <f t="shared" si="34"/>
        <v>0</v>
      </c>
    </row>
    <row r="164" spans="1:9" ht="24.95" customHeight="1" x14ac:dyDescent="0.3">
      <c r="A164" s="76" t="s">
        <v>809</v>
      </c>
      <c r="B164" s="70">
        <f t="shared" si="35"/>
        <v>123</v>
      </c>
      <c r="C164" s="71" t="s">
        <v>83</v>
      </c>
      <c r="D164" s="70">
        <v>1188</v>
      </c>
      <c r="E164" s="72" t="s">
        <v>2</v>
      </c>
      <c r="F164" s="66"/>
      <c r="G164" s="66">
        <f t="shared" si="32"/>
        <v>0</v>
      </c>
      <c r="H164" s="66">
        <f t="shared" si="33"/>
        <v>0</v>
      </c>
      <c r="I164" s="66">
        <f t="shared" si="34"/>
        <v>0</v>
      </c>
    </row>
    <row r="165" spans="1:9" ht="24.95" customHeight="1" x14ac:dyDescent="0.3">
      <c r="A165" s="76" t="s">
        <v>814</v>
      </c>
      <c r="B165" s="70">
        <f t="shared" si="35"/>
        <v>124</v>
      </c>
      <c r="C165" s="87" t="s">
        <v>84</v>
      </c>
      <c r="D165" s="70">
        <v>100</v>
      </c>
      <c r="E165" s="72" t="s">
        <v>7</v>
      </c>
      <c r="F165" s="66"/>
      <c r="G165" s="66">
        <f t="shared" si="32"/>
        <v>0</v>
      </c>
      <c r="H165" s="66">
        <f t="shared" si="33"/>
        <v>0</v>
      </c>
      <c r="I165" s="66">
        <f t="shared" si="34"/>
        <v>0</v>
      </c>
    </row>
    <row r="166" spans="1:9" ht="24.95" customHeight="1" x14ac:dyDescent="0.3">
      <c r="A166" s="76" t="s">
        <v>815</v>
      </c>
      <c r="B166" s="70">
        <f t="shared" si="35"/>
        <v>125</v>
      </c>
      <c r="C166" s="71" t="s">
        <v>85</v>
      </c>
      <c r="D166" s="70">
        <v>396</v>
      </c>
      <c r="E166" s="72" t="s">
        <v>2</v>
      </c>
      <c r="F166" s="66"/>
      <c r="G166" s="66">
        <f t="shared" si="32"/>
        <v>0</v>
      </c>
      <c r="H166" s="66">
        <f t="shared" si="33"/>
        <v>0</v>
      </c>
      <c r="I166" s="66">
        <f t="shared" si="34"/>
        <v>0</v>
      </c>
    </row>
    <row r="167" spans="1:9" s="56" customFormat="1" ht="24.95" customHeight="1" x14ac:dyDescent="0.3">
      <c r="A167" s="76" t="s">
        <v>497</v>
      </c>
      <c r="B167" s="70">
        <f t="shared" si="35"/>
        <v>126</v>
      </c>
      <c r="C167" s="71" t="s">
        <v>1275</v>
      </c>
      <c r="D167" s="70">
        <v>100</v>
      </c>
      <c r="E167" s="72" t="s">
        <v>191</v>
      </c>
      <c r="F167" s="80"/>
      <c r="G167" s="66">
        <f t="shared" si="32"/>
        <v>0</v>
      </c>
      <c r="H167" s="66">
        <f t="shared" si="33"/>
        <v>0</v>
      </c>
      <c r="I167" s="66">
        <f t="shared" si="34"/>
        <v>0</v>
      </c>
    </row>
    <row r="168" spans="1:9" s="56" customFormat="1" ht="24.95" customHeight="1" x14ac:dyDescent="0.3">
      <c r="A168" s="76" t="s">
        <v>634</v>
      </c>
      <c r="B168" s="70">
        <f t="shared" si="35"/>
        <v>127</v>
      </c>
      <c r="C168" s="71" t="s">
        <v>1276</v>
      </c>
      <c r="D168" s="70">
        <v>12</v>
      </c>
      <c r="E168" s="72" t="s">
        <v>191</v>
      </c>
      <c r="F168" s="80"/>
      <c r="G168" s="66">
        <f t="shared" si="32"/>
        <v>0</v>
      </c>
      <c r="H168" s="66">
        <f t="shared" si="33"/>
        <v>0</v>
      </c>
      <c r="I168" s="66">
        <f t="shared" si="34"/>
        <v>0</v>
      </c>
    </row>
    <row r="169" spans="1:9" s="56" customFormat="1" ht="24.95" customHeight="1" x14ac:dyDescent="0.3">
      <c r="A169" s="76" t="s">
        <v>635</v>
      </c>
      <c r="B169" s="70">
        <f t="shared" si="35"/>
        <v>128</v>
      </c>
      <c r="C169" s="71" t="s">
        <v>1277</v>
      </c>
      <c r="D169" s="70">
        <v>100</v>
      </c>
      <c r="E169" s="72" t="s">
        <v>191</v>
      </c>
      <c r="F169" s="80"/>
      <c r="G169" s="66">
        <f t="shared" si="32"/>
        <v>0</v>
      </c>
      <c r="H169" s="66">
        <f t="shared" si="33"/>
        <v>0</v>
      </c>
      <c r="I169" s="66">
        <f t="shared" si="34"/>
        <v>0</v>
      </c>
    </row>
    <row r="170" spans="1:9" s="56" customFormat="1" ht="24.95" customHeight="1" x14ac:dyDescent="0.3">
      <c r="A170" s="76" t="s">
        <v>636</v>
      </c>
      <c r="B170" s="70">
        <f t="shared" si="35"/>
        <v>129</v>
      </c>
      <c r="C170" s="71" t="s">
        <v>1278</v>
      </c>
      <c r="D170" s="70">
        <v>60</v>
      </c>
      <c r="E170" s="72" t="s">
        <v>191</v>
      </c>
      <c r="F170" s="80"/>
      <c r="G170" s="66">
        <f t="shared" si="32"/>
        <v>0</v>
      </c>
      <c r="H170" s="66">
        <f t="shared" si="33"/>
        <v>0</v>
      </c>
      <c r="I170" s="66">
        <f t="shared" si="34"/>
        <v>0</v>
      </c>
    </row>
    <row r="171" spans="1:9" s="56" customFormat="1" ht="24.95" customHeight="1" x14ac:dyDescent="0.3">
      <c r="A171" s="76" t="s">
        <v>637</v>
      </c>
      <c r="B171" s="70">
        <f t="shared" si="35"/>
        <v>130</v>
      </c>
      <c r="C171" s="71" t="s">
        <v>1279</v>
      </c>
      <c r="D171" s="70">
        <v>24</v>
      </c>
      <c r="E171" s="72" t="s">
        <v>191</v>
      </c>
      <c r="F171" s="80"/>
      <c r="G171" s="66">
        <f t="shared" si="32"/>
        <v>0</v>
      </c>
      <c r="H171" s="66">
        <f t="shared" si="33"/>
        <v>0</v>
      </c>
      <c r="I171" s="66">
        <f t="shared" si="34"/>
        <v>0</v>
      </c>
    </row>
    <row r="172" spans="1:9" s="56" customFormat="1" ht="24.95" customHeight="1" x14ac:dyDescent="0.3">
      <c r="A172" s="76" t="s">
        <v>638</v>
      </c>
      <c r="B172" s="70">
        <f t="shared" si="35"/>
        <v>131</v>
      </c>
      <c r="C172" s="71" t="s">
        <v>1280</v>
      </c>
      <c r="D172" s="70">
        <v>24</v>
      </c>
      <c r="E172" s="72" t="s">
        <v>191</v>
      </c>
      <c r="F172" s="80"/>
      <c r="G172" s="66">
        <f t="shared" si="32"/>
        <v>0</v>
      </c>
      <c r="H172" s="66">
        <f t="shared" si="33"/>
        <v>0</v>
      </c>
      <c r="I172" s="66">
        <f t="shared" si="34"/>
        <v>0</v>
      </c>
    </row>
    <row r="173" spans="1:9" s="56" customFormat="1" ht="24.95" customHeight="1" x14ac:dyDescent="0.3">
      <c r="A173" s="76" t="s">
        <v>639</v>
      </c>
      <c r="B173" s="70">
        <f t="shared" si="35"/>
        <v>132</v>
      </c>
      <c r="C173" s="71" t="s">
        <v>1281</v>
      </c>
      <c r="D173" s="70">
        <v>24</v>
      </c>
      <c r="E173" s="72" t="s">
        <v>191</v>
      </c>
      <c r="F173" s="80"/>
      <c r="G173" s="66">
        <f t="shared" si="32"/>
        <v>0</v>
      </c>
      <c r="H173" s="66">
        <f t="shared" si="33"/>
        <v>0</v>
      </c>
      <c r="I173" s="66">
        <f t="shared" si="34"/>
        <v>0</v>
      </c>
    </row>
    <row r="174" spans="1:9" s="56" customFormat="1" ht="24.95" customHeight="1" x14ac:dyDescent="0.3">
      <c r="A174" s="76" t="s">
        <v>640</v>
      </c>
      <c r="B174" s="70">
        <f t="shared" si="35"/>
        <v>133</v>
      </c>
      <c r="C174" s="71" t="s">
        <v>1282</v>
      </c>
      <c r="D174" s="70">
        <v>50</v>
      </c>
      <c r="E174" s="72" t="s">
        <v>191</v>
      </c>
      <c r="F174" s="80"/>
      <c r="G174" s="66">
        <f t="shared" si="32"/>
        <v>0</v>
      </c>
      <c r="H174" s="66">
        <f t="shared" si="33"/>
        <v>0</v>
      </c>
      <c r="I174" s="66">
        <f t="shared" si="34"/>
        <v>0</v>
      </c>
    </row>
    <row r="175" spans="1:9" s="56" customFormat="1" ht="24.95" customHeight="1" x14ac:dyDescent="0.3">
      <c r="A175" s="76" t="s">
        <v>641</v>
      </c>
      <c r="B175" s="70">
        <f t="shared" si="35"/>
        <v>134</v>
      </c>
      <c r="C175" s="71" t="s">
        <v>1283</v>
      </c>
      <c r="D175" s="70">
        <v>24</v>
      </c>
      <c r="E175" s="72" t="s">
        <v>191</v>
      </c>
      <c r="F175" s="80"/>
      <c r="G175" s="66">
        <f t="shared" si="32"/>
        <v>0</v>
      </c>
      <c r="H175" s="66">
        <f t="shared" si="33"/>
        <v>0</v>
      </c>
      <c r="I175" s="66">
        <f t="shared" si="34"/>
        <v>0</v>
      </c>
    </row>
    <row r="176" spans="1:9" s="56" customFormat="1" ht="24.95" customHeight="1" x14ac:dyDescent="0.3">
      <c r="A176" s="76" t="s">
        <v>642</v>
      </c>
      <c r="B176" s="70">
        <f t="shared" si="35"/>
        <v>135</v>
      </c>
      <c r="C176" s="71" t="s">
        <v>1284</v>
      </c>
      <c r="D176" s="70">
        <v>12</v>
      </c>
      <c r="E176" s="72" t="s">
        <v>191</v>
      </c>
      <c r="F176" s="80"/>
      <c r="G176" s="66">
        <f t="shared" si="32"/>
        <v>0</v>
      </c>
      <c r="H176" s="66">
        <f t="shared" si="33"/>
        <v>0</v>
      </c>
      <c r="I176" s="66">
        <f t="shared" si="34"/>
        <v>0</v>
      </c>
    </row>
    <row r="177" spans="1:9" s="56" customFormat="1" ht="24.95" customHeight="1" x14ac:dyDescent="0.3">
      <c r="A177" s="76" t="s">
        <v>643</v>
      </c>
      <c r="B177" s="70">
        <f t="shared" si="35"/>
        <v>136</v>
      </c>
      <c r="C177" s="71" t="s">
        <v>1285</v>
      </c>
      <c r="D177" s="70">
        <v>396</v>
      </c>
      <c r="E177" s="72" t="s">
        <v>191</v>
      </c>
      <c r="F177" s="80"/>
      <c r="G177" s="66">
        <f t="shared" si="32"/>
        <v>0</v>
      </c>
      <c r="H177" s="66">
        <f t="shared" si="33"/>
        <v>0</v>
      </c>
      <c r="I177" s="66">
        <f t="shared" si="34"/>
        <v>0</v>
      </c>
    </row>
    <row r="178" spans="1:9" s="56" customFormat="1" ht="24.95" customHeight="1" x14ac:dyDescent="0.3">
      <c r="A178" s="76" t="s">
        <v>1174</v>
      </c>
      <c r="B178" s="70">
        <f t="shared" si="35"/>
        <v>137</v>
      </c>
      <c r="C178" s="74" t="s">
        <v>1286</v>
      </c>
      <c r="D178" s="79">
        <v>10</v>
      </c>
      <c r="E178" s="72" t="s">
        <v>191</v>
      </c>
      <c r="F178" s="80"/>
      <c r="G178" s="66">
        <f t="shared" si="32"/>
        <v>0</v>
      </c>
      <c r="H178" s="66">
        <f t="shared" ref="H178" si="36">ROUND(G178*0.15,2)</f>
        <v>0</v>
      </c>
      <c r="I178" s="66">
        <f t="shared" ref="I178" si="37">ROUND(G178+H178,2)</f>
        <v>0</v>
      </c>
    </row>
    <row r="179" spans="1:9" s="56" customFormat="1" ht="24.95" customHeight="1" x14ac:dyDescent="0.3">
      <c r="A179" s="76"/>
      <c r="B179" s="70"/>
      <c r="C179" s="71"/>
      <c r="D179" s="70"/>
      <c r="E179" s="72"/>
      <c r="F179" s="80"/>
      <c r="G179" s="66"/>
      <c r="H179" s="66"/>
      <c r="I179" s="66"/>
    </row>
    <row r="180" spans="1:9" ht="24.95" customHeight="1" x14ac:dyDescent="0.3">
      <c r="A180" s="73"/>
      <c r="B180" s="70"/>
      <c r="C180" s="71"/>
      <c r="D180" s="70"/>
      <c r="E180" s="72"/>
      <c r="F180" s="66"/>
      <c r="G180" s="66"/>
      <c r="H180" s="66"/>
      <c r="I180" s="66"/>
    </row>
    <row r="181" spans="1:9" ht="24.95" customHeight="1" x14ac:dyDescent="0.3">
      <c r="A181" s="73"/>
      <c r="B181" s="70"/>
      <c r="C181" s="75" t="s">
        <v>29</v>
      </c>
      <c r="D181" s="70"/>
      <c r="E181" s="72"/>
      <c r="F181" s="66"/>
      <c r="G181" s="66"/>
      <c r="H181" s="66"/>
      <c r="I181" s="66"/>
    </row>
    <row r="182" spans="1:9" ht="24.95" customHeight="1" x14ac:dyDescent="0.3">
      <c r="A182" s="76" t="s">
        <v>816</v>
      </c>
      <c r="B182" s="70">
        <f>B178+1</f>
        <v>138</v>
      </c>
      <c r="C182" s="71" t="s">
        <v>1287</v>
      </c>
      <c r="D182" s="70">
        <v>1500</v>
      </c>
      <c r="E182" s="72" t="s">
        <v>186</v>
      </c>
      <c r="F182" s="66"/>
      <c r="G182" s="66">
        <f t="shared" ref="G182:G192" si="38">ROUND(D182*F182,2)</f>
        <v>0</v>
      </c>
      <c r="H182" s="77" t="s">
        <v>261</v>
      </c>
      <c r="I182" s="66">
        <f>G182</f>
        <v>0</v>
      </c>
    </row>
    <row r="183" spans="1:9" s="56" customFormat="1" ht="24.95" customHeight="1" x14ac:dyDescent="0.3">
      <c r="A183" s="76" t="s">
        <v>468</v>
      </c>
      <c r="B183" s="86">
        <f t="shared" ref="B183:B192" si="39">B182+1</f>
        <v>139</v>
      </c>
      <c r="C183" s="74" t="s">
        <v>1288</v>
      </c>
      <c r="D183" s="79">
        <v>1</v>
      </c>
      <c r="E183" s="74" t="s">
        <v>191</v>
      </c>
      <c r="F183" s="80"/>
      <c r="G183" s="66">
        <f t="shared" si="38"/>
        <v>0</v>
      </c>
      <c r="H183" s="77" t="s">
        <v>261</v>
      </c>
      <c r="I183" s="66">
        <f>G183</f>
        <v>0</v>
      </c>
    </row>
    <row r="184" spans="1:9" ht="24.95" customHeight="1" x14ac:dyDescent="0.3">
      <c r="A184" s="73" t="s">
        <v>817</v>
      </c>
      <c r="B184" s="86">
        <f t="shared" si="39"/>
        <v>140</v>
      </c>
      <c r="C184" s="71" t="s">
        <v>260</v>
      </c>
      <c r="D184" s="70">
        <v>317</v>
      </c>
      <c r="E184" s="72" t="s">
        <v>186</v>
      </c>
      <c r="F184" s="66"/>
      <c r="G184" s="66">
        <f t="shared" si="38"/>
        <v>0</v>
      </c>
      <c r="H184" s="77" t="s">
        <v>262</v>
      </c>
      <c r="I184" s="66">
        <f>G184</f>
        <v>0</v>
      </c>
    </row>
    <row r="185" spans="1:9" s="56" customFormat="1" ht="24.95" customHeight="1" x14ac:dyDescent="0.3">
      <c r="A185" s="76" t="s">
        <v>668</v>
      </c>
      <c r="B185" s="86">
        <f t="shared" si="39"/>
        <v>141</v>
      </c>
      <c r="C185" s="74" t="s">
        <v>1289</v>
      </c>
      <c r="D185" s="79">
        <v>120</v>
      </c>
      <c r="E185" s="74" t="s">
        <v>191</v>
      </c>
      <c r="F185" s="80"/>
      <c r="G185" s="66">
        <f t="shared" si="38"/>
        <v>0</v>
      </c>
      <c r="H185" s="66">
        <f t="shared" ref="H185:H192" si="40">ROUND(G185*0.15,2)</f>
        <v>0</v>
      </c>
      <c r="I185" s="66">
        <f t="shared" ref="I185:I192" si="41">ROUND(G185+H185,2)</f>
        <v>0</v>
      </c>
    </row>
    <row r="186" spans="1:9" s="56" customFormat="1" ht="24.95" customHeight="1" x14ac:dyDescent="0.3">
      <c r="A186" s="76" t="s">
        <v>669</v>
      </c>
      <c r="B186" s="86">
        <f t="shared" si="39"/>
        <v>142</v>
      </c>
      <c r="C186" s="74" t="s">
        <v>1292</v>
      </c>
      <c r="D186" s="79">
        <v>30</v>
      </c>
      <c r="E186" s="74" t="s">
        <v>191</v>
      </c>
      <c r="F186" s="80"/>
      <c r="G186" s="66">
        <f t="shared" si="38"/>
        <v>0</v>
      </c>
      <c r="H186" s="66">
        <f t="shared" si="40"/>
        <v>0</v>
      </c>
      <c r="I186" s="66">
        <f t="shared" si="41"/>
        <v>0</v>
      </c>
    </row>
    <row r="187" spans="1:9" s="56" customFormat="1" ht="24.95" customHeight="1" x14ac:dyDescent="0.3">
      <c r="A187" s="76" t="s">
        <v>673</v>
      </c>
      <c r="B187" s="86">
        <f t="shared" si="39"/>
        <v>143</v>
      </c>
      <c r="C187" s="74" t="s">
        <v>1290</v>
      </c>
      <c r="D187" s="79">
        <v>12</v>
      </c>
      <c r="E187" s="74" t="s">
        <v>191</v>
      </c>
      <c r="F187" s="80"/>
      <c r="G187" s="66">
        <f t="shared" si="38"/>
        <v>0</v>
      </c>
      <c r="H187" s="66">
        <f t="shared" si="40"/>
        <v>0</v>
      </c>
      <c r="I187" s="66">
        <f t="shared" si="41"/>
        <v>0</v>
      </c>
    </row>
    <row r="188" spans="1:9" s="56" customFormat="1" ht="24.95" customHeight="1" x14ac:dyDescent="0.3">
      <c r="A188" s="76" t="s">
        <v>684</v>
      </c>
      <c r="B188" s="86">
        <f t="shared" si="39"/>
        <v>144</v>
      </c>
      <c r="C188" s="74" t="s">
        <v>1293</v>
      </c>
      <c r="D188" s="79">
        <v>12</v>
      </c>
      <c r="E188" s="74" t="s">
        <v>191</v>
      </c>
      <c r="F188" s="80"/>
      <c r="G188" s="66">
        <f t="shared" si="38"/>
        <v>0</v>
      </c>
      <c r="H188" s="66">
        <f t="shared" si="40"/>
        <v>0</v>
      </c>
      <c r="I188" s="66">
        <f t="shared" si="41"/>
        <v>0</v>
      </c>
    </row>
    <row r="189" spans="1:9" s="56" customFormat="1" ht="24.95" customHeight="1" x14ac:dyDescent="0.3">
      <c r="A189" s="76" t="s">
        <v>685</v>
      </c>
      <c r="B189" s="86">
        <f t="shared" si="39"/>
        <v>145</v>
      </c>
      <c r="C189" s="74" t="s">
        <v>1294</v>
      </c>
      <c r="D189" s="79">
        <v>12</v>
      </c>
      <c r="E189" s="74" t="s">
        <v>191</v>
      </c>
      <c r="F189" s="80"/>
      <c r="G189" s="66">
        <f t="shared" si="38"/>
        <v>0</v>
      </c>
      <c r="H189" s="66">
        <f t="shared" si="40"/>
        <v>0</v>
      </c>
      <c r="I189" s="66">
        <f t="shared" si="41"/>
        <v>0</v>
      </c>
    </row>
    <row r="190" spans="1:9" s="56" customFormat="1" ht="24.95" customHeight="1" x14ac:dyDescent="0.3">
      <c r="A190" s="76" t="s">
        <v>686</v>
      </c>
      <c r="B190" s="86">
        <f t="shared" si="39"/>
        <v>146</v>
      </c>
      <c r="C190" s="74" t="s">
        <v>1295</v>
      </c>
      <c r="D190" s="79">
        <v>12</v>
      </c>
      <c r="E190" s="74" t="s">
        <v>191</v>
      </c>
      <c r="F190" s="80"/>
      <c r="G190" s="66">
        <f t="shared" si="38"/>
        <v>0</v>
      </c>
      <c r="H190" s="66">
        <f t="shared" si="40"/>
        <v>0</v>
      </c>
      <c r="I190" s="66">
        <f t="shared" si="41"/>
        <v>0</v>
      </c>
    </row>
    <row r="191" spans="1:9" s="56" customFormat="1" ht="24.95" customHeight="1" x14ac:dyDescent="0.3">
      <c r="A191" s="76" t="s">
        <v>702</v>
      </c>
      <c r="B191" s="86">
        <f t="shared" si="39"/>
        <v>147</v>
      </c>
      <c r="C191" s="74" t="s">
        <v>1291</v>
      </c>
      <c r="D191" s="79">
        <v>6</v>
      </c>
      <c r="E191" s="74" t="s">
        <v>191</v>
      </c>
      <c r="F191" s="80"/>
      <c r="G191" s="66">
        <f t="shared" si="38"/>
        <v>0</v>
      </c>
      <c r="H191" s="66">
        <f t="shared" si="40"/>
        <v>0</v>
      </c>
      <c r="I191" s="66">
        <f t="shared" si="41"/>
        <v>0</v>
      </c>
    </row>
    <row r="192" spans="1:9" ht="24.95" customHeight="1" x14ac:dyDescent="0.3">
      <c r="A192" s="76" t="s">
        <v>678</v>
      </c>
      <c r="B192" s="86">
        <f t="shared" si="39"/>
        <v>148</v>
      </c>
      <c r="C192" s="71" t="s">
        <v>303</v>
      </c>
      <c r="D192" s="70">
        <v>158</v>
      </c>
      <c r="E192" s="74" t="s">
        <v>191</v>
      </c>
      <c r="F192" s="66"/>
      <c r="G192" s="66">
        <f t="shared" si="38"/>
        <v>0</v>
      </c>
      <c r="H192" s="66">
        <f t="shared" si="40"/>
        <v>0</v>
      </c>
      <c r="I192" s="66">
        <f t="shared" si="41"/>
        <v>0</v>
      </c>
    </row>
    <row r="193" spans="1:9" ht="24.95" customHeight="1" x14ac:dyDescent="0.3">
      <c r="A193" s="73"/>
      <c r="B193" s="70"/>
      <c r="C193" s="71"/>
      <c r="D193" s="70"/>
      <c r="E193" s="72"/>
      <c r="F193" s="66"/>
      <c r="G193" s="66"/>
      <c r="H193" s="66"/>
      <c r="I193" s="66"/>
    </row>
    <row r="194" spans="1:9" ht="24.95" customHeight="1" x14ac:dyDescent="0.3">
      <c r="A194" s="73"/>
      <c r="B194" s="70"/>
      <c r="C194" s="71"/>
      <c r="D194" s="70"/>
      <c r="E194" s="72"/>
      <c r="F194" s="66"/>
      <c r="G194" s="66"/>
      <c r="H194" s="66"/>
      <c r="I194" s="66"/>
    </row>
    <row r="195" spans="1:9" ht="24.95" customHeight="1" x14ac:dyDescent="0.3">
      <c r="A195" s="73"/>
      <c r="B195" s="70"/>
      <c r="C195" s="75" t="s">
        <v>87</v>
      </c>
      <c r="D195" s="70"/>
      <c r="E195" s="72"/>
      <c r="F195" s="66"/>
      <c r="G195" s="66"/>
      <c r="H195" s="66"/>
      <c r="I195" s="66"/>
    </row>
    <row r="196" spans="1:9" ht="24.95" customHeight="1" x14ac:dyDescent="0.3">
      <c r="A196" s="73" t="s">
        <v>818</v>
      </c>
      <c r="B196" s="70">
        <f>B192+1</f>
        <v>149</v>
      </c>
      <c r="C196" s="71" t="s">
        <v>93</v>
      </c>
      <c r="D196" s="70">
        <v>119</v>
      </c>
      <c r="E196" s="72" t="s">
        <v>5</v>
      </c>
      <c r="F196" s="66"/>
      <c r="G196" s="66">
        <f t="shared" ref="G196:G207" si="42">ROUND(D196*F196,2)</f>
        <v>0</v>
      </c>
      <c r="H196" s="66">
        <f t="shared" ref="H196:H207" si="43">ROUND(G196*0.15,2)</f>
        <v>0</v>
      </c>
      <c r="I196" s="66">
        <f t="shared" ref="I196:I207" si="44">ROUND(G196+H196,2)</f>
        <v>0</v>
      </c>
    </row>
    <row r="197" spans="1:9" ht="24.95" customHeight="1" x14ac:dyDescent="0.3">
      <c r="A197" s="76" t="s">
        <v>550</v>
      </c>
      <c r="B197" s="70">
        <f t="shared" ref="B197:B207" si="45">B196+1</f>
        <v>150</v>
      </c>
      <c r="C197" s="71" t="s">
        <v>826</v>
      </c>
      <c r="D197" s="70">
        <v>2</v>
      </c>
      <c r="E197" s="72" t="s">
        <v>5</v>
      </c>
      <c r="F197" s="66"/>
      <c r="G197" s="66">
        <f t="shared" si="42"/>
        <v>0</v>
      </c>
      <c r="H197" s="66">
        <f t="shared" si="43"/>
        <v>0</v>
      </c>
      <c r="I197" s="66">
        <f t="shared" si="44"/>
        <v>0</v>
      </c>
    </row>
    <row r="198" spans="1:9" ht="24.95" customHeight="1" x14ac:dyDescent="0.3">
      <c r="A198" s="76" t="s">
        <v>823</v>
      </c>
      <c r="B198" s="70">
        <f t="shared" si="45"/>
        <v>151</v>
      </c>
      <c r="C198" s="71" t="s">
        <v>304</v>
      </c>
      <c r="D198" s="70">
        <v>40</v>
      </c>
      <c r="E198" s="72" t="s">
        <v>7</v>
      </c>
      <c r="F198" s="66"/>
      <c r="G198" s="66">
        <f t="shared" si="42"/>
        <v>0</v>
      </c>
      <c r="H198" s="66">
        <f t="shared" si="43"/>
        <v>0</v>
      </c>
      <c r="I198" s="66">
        <f t="shared" si="44"/>
        <v>0</v>
      </c>
    </row>
    <row r="199" spans="1:9" ht="24.95" customHeight="1" x14ac:dyDescent="0.3">
      <c r="A199" s="76" t="s">
        <v>549</v>
      </c>
      <c r="B199" s="70">
        <f t="shared" si="45"/>
        <v>152</v>
      </c>
      <c r="C199" s="71" t="s">
        <v>824</v>
      </c>
      <c r="D199" s="70">
        <v>119</v>
      </c>
      <c r="E199" s="72" t="s">
        <v>5</v>
      </c>
      <c r="F199" s="66"/>
      <c r="G199" s="66">
        <f t="shared" si="42"/>
        <v>0</v>
      </c>
      <c r="H199" s="66">
        <f t="shared" si="43"/>
        <v>0</v>
      </c>
      <c r="I199" s="66">
        <f t="shared" si="44"/>
        <v>0</v>
      </c>
    </row>
    <row r="200" spans="1:9" ht="24.95" customHeight="1" x14ac:dyDescent="0.3">
      <c r="A200" s="76" t="s">
        <v>825</v>
      </c>
      <c r="B200" s="70">
        <f t="shared" si="45"/>
        <v>153</v>
      </c>
      <c r="C200" s="71" t="s">
        <v>88</v>
      </c>
      <c r="D200" s="70">
        <v>396</v>
      </c>
      <c r="E200" s="72" t="s">
        <v>5</v>
      </c>
      <c r="F200" s="66"/>
      <c r="G200" s="66">
        <f t="shared" si="42"/>
        <v>0</v>
      </c>
      <c r="H200" s="66">
        <f t="shared" si="43"/>
        <v>0</v>
      </c>
      <c r="I200" s="66">
        <f t="shared" si="44"/>
        <v>0</v>
      </c>
    </row>
    <row r="201" spans="1:9" ht="24.95" customHeight="1" x14ac:dyDescent="0.3">
      <c r="A201" s="76" t="s">
        <v>819</v>
      </c>
      <c r="B201" s="70">
        <f t="shared" si="45"/>
        <v>154</v>
      </c>
      <c r="C201" s="71" t="s">
        <v>1475</v>
      </c>
      <c r="D201" s="70">
        <v>198</v>
      </c>
      <c r="E201" s="72" t="s">
        <v>5</v>
      </c>
      <c r="F201" s="66"/>
      <c r="G201" s="66">
        <f t="shared" si="42"/>
        <v>0</v>
      </c>
      <c r="H201" s="66">
        <f t="shared" si="43"/>
        <v>0</v>
      </c>
      <c r="I201" s="66">
        <f t="shared" si="44"/>
        <v>0</v>
      </c>
    </row>
    <row r="202" spans="1:9" ht="24.95" customHeight="1" x14ac:dyDescent="0.3">
      <c r="A202" s="76" t="s">
        <v>820</v>
      </c>
      <c r="B202" s="70">
        <f t="shared" si="45"/>
        <v>155</v>
      </c>
      <c r="C202" s="71" t="s">
        <v>1476</v>
      </c>
      <c r="D202" s="70">
        <v>2</v>
      </c>
      <c r="E202" s="72" t="s">
        <v>5</v>
      </c>
      <c r="F202" s="66"/>
      <c r="G202" s="66">
        <f t="shared" si="42"/>
        <v>0</v>
      </c>
      <c r="H202" s="66">
        <f t="shared" si="43"/>
        <v>0</v>
      </c>
      <c r="I202" s="66">
        <f t="shared" si="44"/>
        <v>0</v>
      </c>
    </row>
    <row r="203" spans="1:9" ht="24.95" customHeight="1" x14ac:dyDescent="0.3">
      <c r="A203" s="76" t="s">
        <v>820</v>
      </c>
      <c r="B203" s="70">
        <f t="shared" si="45"/>
        <v>156</v>
      </c>
      <c r="C203" s="71" t="s">
        <v>305</v>
      </c>
      <c r="D203" s="70">
        <v>90</v>
      </c>
      <c r="E203" s="72" t="s">
        <v>5</v>
      </c>
      <c r="F203" s="66"/>
      <c r="G203" s="66">
        <f t="shared" si="42"/>
        <v>0</v>
      </c>
      <c r="H203" s="66">
        <f t="shared" si="43"/>
        <v>0</v>
      </c>
      <c r="I203" s="66">
        <f t="shared" si="44"/>
        <v>0</v>
      </c>
    </row>
    <row r="204" spans="1:9" ht="24.95" customHeight="1" x14ac:dyDescent="0.3">
      <c r="A204" s="76" t="s">
        <v>821</v>
      </c>
      <c r="B204" s="70">
        <f t="shared" si="45"/>
        <v>157</v>
      </c>
      <c r="C204" s="71" t="s">
        <v>89</v>
      </c>
      <c r="D204" s="70">
        <v>20</v>
      </c>
      <c r="E204" s="72" t="s">
        <v>5</v>
      </c>
      <c r="F204" s="66"/>
      <c r="G204" s="66">
        <f t="shared" si="42"/>
        <v>0</v>
      </c>
      <c r="H204" s="66">
        <f t="shared" si="43"/>
        <v>0</v>
      </c>
      <c r="I204" s="66">
        <f t="shared" si="44"/>
        <v>0</v>
      </c>
    </row>
    <row r="205" spans="1:9" ht="24.95" customHeight="1" x14ac:dyDescent="0.3">
      <c r="A205" s="76" t="s">
        <v>822</v>
      </c>
      <c r="B205" s="70">
        <f t="shared" si="45"/>
        <v>158</v>
      </c>
      <c r="C205" s="71" t="s">
        <v>90</v>
      </c>
      <c r="D205" s="70">
        <v>20</v>
      </c>
      <c r="E205" s="72" t="s">
        <v>5</v>
      </c>
      <c r="F205" s="66"/>
      <c r="G205" s="66">
        <f t="shared" si="42"/>
        <v>0</v>
      </c>
      <c r="H205" s="66">
        <f t="shared" si="43"/>
        <v>0</v>
      </c>
      <c r="I205" s="66">
        <f t="shared" si="44"/>
        <v>0</v>
      </c>
    </row>
    <row r="206" spans="1:9" s="56" customFormat="1" ht="24.95" customHeight="1" x14ac:dyDescent="0.3">
      <c r="A206" s="76" t="s">
        <v>551</v>
      </c>
      <c r="B206" s="70">
        <f t="shared" si="45"/>
        <v>159</v>
      </c>
      <c r="C206" s="74" t="s">
        <v>1296</v>
      </c>
      <c r="D206" s="79">
        <v>2</v>
      </c>
      <c r="E206" s="74" t="s">
        <v>5</v>
      </c>
      <c r="F206" s="80"/>
      <c r="G206" s="66">
        <f t="shared" si="42"/>
        <v>0</v>
      </c>
      <c r="H206" s="66">
        <f t="shared" si="43"/>
        <v>0</v>
      </c>
      <c r="I206" s="66">
        <f t="shared" si="44"/>
        <v>0</v>
      </c>
    </row>
    <row r="207" spans="1:9" ht="24.95" customHeight="1" x14ac:dyDescent="0.3">
      <c r="A207" s="76" t="s">
        <v>827</v>
      </c>
      <c r="B207" s="70">
        <f t="shared" si="45"/>
        <v>160</v>
      </c>
      <c r="C207" s="71" t="s">
        <v>91</v>
      </c>
      <c r="D207" s="70">
        <v>24</v>
      </c>
      <c r="E207" s="72" t="s">
        <v>2</v>
      </c>
      <c r="F207" s="66"/>
      <c r="G207" s="66">
        <f t="shared" si="42"/>
        <v>0</v>
      </c>
      <c r="H207" s="66">
        <f t="shared" si="43"/>
        <v>0</v>
      </c>
      <c r="I207" s="66">
        <f t="shared" si="44"/>
        <v>0</v>
      </c>
    </row>
    <row r="208" spans="1:9" ht="24.95" customHeight="1" x14ac:dyDescent="0.3">
      <c r="A208" s="73"/>
      <c r="B208" s="70"/>
      <c r="C208" s="71"/>
      <c r="D208" s="70"/>
      <c r="E208" s="72"/>
      <c r="F208" s="66"/>
      <c r="G208" s="66"/>
      <c r="H208" s="66"/>
      <c r="I208" s="66"/>
    </row>
    <row r="209" spans="1:9" ht="24.95" customHeight="1" x14ac:dyDescent="0.3">
      <c r="A209" s="73"/>
      <c r="B209" s="70"/>
      <c r="C209" s="75" t="s">
        <v>28</v>
      </c>
      <c r="D209" s="70"/>
      <c r="E209" s="72"/>
      <c r="F209" s="66"/>
      <c r="G209" s="66"/>
      <c r="H209" s="66"/>
      <c r="I209" s="66"/>
    </row>
    <row r="210" spans="1:9" ht="24.95" customHeight="1" x14ac:dyDescent="0.3">
      <c r="A210" s="76" t="s">
        <v>828</v>
      </c>
      <c r="B210" s="70">
        <f>B207+1</f>
        <v>161</v>
      </c>
      <c r="C210" s="71" t="s">
        <v>306</v>
      </c>
      <c r="D210" s="70">
        <v>119</v>
      </c>
      <c r="E210" s="72" t="s">
        <v>190</v>
      </c>
      <c r="F210" s="66"/>
      <c r="G210" s="66">
        <f>ROUND(D210*F210,2)</f>
        <v>0</v>
      </c>
      <c r="H210" s="77" t="s">
        <v>261</v>
      </c>
      <c r="I210" s="66">
        <f>G210</f>
        <v>0</v>
      </c>
    </row>
    <row r="211" spans="1:9" ht="24.95" customHeight="1" x14ac:dyDescent="0.3">
      <c r="A211" s="76" t="s">
        <v>829</v>
      </c>
      <c r="B211" s="70">
        <f>B210+1</f>
        <v>162</v>
      </c>
      <c r="C211" s="71" t="s">
        <v>92</v>
      </c>
      <c r="D211" s="70">
        <v>650</v>
      </c>
      <c r="E211" s="72" t="s">
        <v>6</v>
      </c>
      <c r="F211" s="66"/>
      <c r="G211" s="66">
        <f>ROUND(D211*F211,2)</f>
        <v>0</v>
      </c>
      <c r="H211" s="77" t="s">
        <v>261</v>
      </c>
      <c r="I211" s="66">
        <f>G211</f>
        <v>0</v>
      </c>
    </row>
    <row r="212" spans="1:9" ht="24.95" customHeight="1" x14ac:dyDescent="0.3">
      <c r="A212" s="76" t="s">
        <v>830</v>
      </c>
      <c r="B212" s="70">
        <f>B211+1</f>
        <v>163</v>
      </c>
      <c r="C212" s="71" t="s">
        <v>1423</v>
      </c>
      <c r="D212" s="70">
        <v>36</v>
      </c>
      <c r="E212" s="72" t="s">
        <v>6</v>
      </c>
      <c r="F212" s="66"/>
      <c r="G212" s="66">
        <f>ROUND(D212*F212,2)</f>
        <v>0</v>
      </c>
      <c r="H212" s="66">
        <f>ROUND(G212*0.15,2)</f>
        <v>0</v>
      </c>
      <c r="I212" s="66">
        <f>ROUND(G212+H212,2)</f>
        <v>0</v>
      </c>
    </row>
    <row r="213" spans="1:9" s="56" customFormat="1" ht="24.95" customHeight="1" x14ac:dyDescent="0.3">
      <c r="A213" s="76" t="s">
        <v>591</v>
      </c>
      <c r="B213" s="70">
        <f>B212+1</f>
        <v>164</v>
      </c>
      <c r="C213" s="74" t="s">
        <v>1297</v>
      </c>
      <c r="D213" s="79">
        <v>4</v>
      </c>
      <c r="E213" s="74" t="s">
        <v>191</v>
      </c>
      <c r="F213" s="80"/>
      <c r="G213" s="66">
        <f>ROUND(D213*F213,2)</f>
        <v>0</v>
      </c>
      <c r="H213" s="66">
        <f>ROUND(G213*0.15,2)</f>
        <v>0</v>
      </c>
      <c r="I213" s="66">
        <f>ROUND(G213+H213,2)</f>
        <v>0</v>
      </c>
    </row>
    <row r="214" spans="1:9" ht="24.95" customHeight="1" x14ac:dyDescent="0.3">
      <c r="A214" s="73"/>
      <c r="B214" s="70"/>
      <c r="C214" s="71"/>
      <c r="D214" s="70"/>
      <c r="E214" s="72"/>
      <c r="F214" s="66"/>
      <c r="G214" s="66"/>
      <c r="H214" s="66"/>
      <c r="I214" s="66"/>
    </row>
    <row r="215" spans="1:9" ht="24.95" customHeight="1" x14ac:dyDescent="0.3">
      <c r="A215" s="73"/>
      <c r="B215" s="70"/>
      <c r="C215" s="75" t="s">
        <v>30</v>
      </c>
      <c r="D215" s="70"/>
      <c r="E215" s="72"/>
      <c r="F215" s="66"/>
      <c r="G215" s="66"/>
      <c r="H215" s="66"/>
      <c r="I215" s="66"/>
    </row>
    <row r="216" spans="1:9" ht="24.95" customHeight="1" x14ac:dyDescent="0.3">
      <c r="A216" s="76" t="s">
        <v>831</v>
      </c>
      <c r="B216" s="70">
        <f>B213+1</f>
        <v>165</v>
      </c>
      <c r="C216" s="71" t="s">
        <v>307</v>
      </c>
      <c r="D216" s="70">
        <v>158</v>
      </c>
      <c r="E216" s="74" t="s">
        <v>191</v>
      </c>
      <c r="F216" s="66"/>
      <c r="G216" s="66">
        <f>ROUND(D216*F216,2)</f>
        <v>0</v>
      </c>
      <c r="H216" s="66">
        <f>ROUND(G216*0.15,2)</f>
        <v>0</v>
      </c>
      <c r="I216" s="66">
        <f>ROUND(G216+H216,2)</f>
        <v>0</v>
      </c>
    </row>
    <row r="217" spans="1:9" ht="24.95" customHeight="1" x14ac:dyDescent="0.3">
      <c r="A217" s="76" t="s">
        <v>832</v>
      </c>
      <c r="B217" s="70">
        <f>B216+1</f>
        <v>166</v>
      </c>
      <c r="C217" s="71" t="s">
        <v>308</v>
      </c>
      <c r="D217" s="70">
        <v>158</v>
      </c>
      <c r="E217" s="74" t="s">
        <v>191</v>
      </c>
      <c r="F217" s="66"/>
      <c r="G217" s="66">
        <f>ROUND(D217*F217,2)</f>
        <v>0</v>
      </c>
      <c r="H217" s="66">
        <f>ROUND(G217*0.15,2)</f>
        <v>0</v>
      </c>
      <c r="I217" s="66">
        <f>ROUND(G217+H217,2)</f>
        <v>0</v>
      </c>
    </row>
    <row r="218" spans="1:9" s="56" customFormat="1" ht="24.95" customHeight="1" x14ac:dyDescent="0.3">
      <c r="A218" s="76" t="s">
        <v>469</v>
      </c>
      <c r="B218" s="70">
        <f>B217+1</f>
        <v>167</v>
      </c>
      <c r="C218" s="74" t="s">
        <v>1298</v>
      </c>
      <c r="D218" s="79">
        <v>50</v>
      </c>
      <c r="E218" s="74" t="s">
        <v>191</v>
      </c>
      <c r="F218" s="80"/>
      <c r="G218" s="66">
        <f>ROUND(D218*F218,2)</f>
        <v>0</v>
      </c>
      <c r="H218" s="66">
        <f>ROUND(G218*0.15,2)</f>
        <v>0</v>
      </c>
      <c r="I218" s="66">
        <f>ROUND(G218+H218,2)</f>
        <v>0</v>
      </c>
    </row>
    <row r="219" spans="1:9" ht="24.95" customHeight="1" x14ac:dyDescent="0.3">
      <c r="A219" s="73"/>
      <c r="B219" s="70"/>
      <c r="C219" s="71"/>
      <c r="D219" s="70"/>
      <c r="E219" s="72"/>
      <c r="F219" s="66"/>
      <c r="G219" s="66"/>
      <c r="H219" s="66"/>
      <c r="I219" s="66"/>
    </row>
    <row r="220" spans="1:9" ht="24.95" customHeight="1" x14ac:dyDescent="0.3">
      <c r="A220" s="73"/>
      <c r="B220" s="70"/>
      <c r="C220" s="75" t="s">
        <v>48</v>
      </c>
      <c r="D220" s="70"/>
      <c r="E220" s="72"/>
      <c r="F220" s="66"/>
      <c r="G220" s="66"/>
      <c r="H220" s="66"/>
      <c r="I220" s="66"/>
    </row>
    <row r="221" spans="1:9" ht="24.95" customHeight="1" x14ac:dyDescent="0.3">
      <c r="A221" s="76" t="s">
        <v>833</v>
      </c>
      <c r="B221" s="70">
        <f>B218+1</f>
        <v>168</v>
      </c>
      <c r="C221" s="71" t="s">
        <v>94</v>
      </c>
      <c r="D221" s="70">
        <v>158</v>
      </c>
      <c r="E221" s="72" t="s">
        <v>5</v>
      </c>
      <c r="F221" s="66"/>
      <c r="G221" s="66">
        <f t="shared" ref="G221:G227" si="46">ROUND(D221*F221,2)</f>
        <v>0</v>
      </c>
      <c r="H221" s="66">
        <f t="shared" ref="H221:H227" si="47">ROUND(G221*0.15,2)</f>
        <v>0</v>
      </c>
      <c r="I221" s="66">
        <f t="shared" ref="I221:I227" si="48">ROUND(G221+H221,2)</f>
        <v>0</v>
      </c>
    </row>
    <row r="222" spans="1:9" ht="24.95" customHeight="1" x14ac:dyDescent="0.3">
      <c r="A222" s="76" t="s">
        <v>839</v>
      </c>
      <c r="B222" s="70">
        <f t="shared" ref="B222:B227" si="49">B221+1</f>
        <v>169</v>
      </c>
      <c r="C222" s="71" t="s">
        <v>95</v>
      </c>
      <c r="D222" s="70">
        <v>792</v>
      </c>
      <c r="E222" s="72" t="s">
        <v>7</v>
      </c>
      <c r="F222" s="66"/>
      <c r="G222" s="66">
        <f t="shared" si="46"/>
        <v>0</v>
      </c>
      <c r="H222" s="66">
        <f t="shared" si="47"/>
        <v>0</v>
      </c>
      <c r="I222" s="66">
        <f t="shared" si="48"/>
        <v>0</v>
      </c>
    </row>
    <row r="223" spans="1:9" ht="24.95" customHeight="1" x14ac:dyDescent="0.3">
      <c r="A223" s="76" t="s">
        <v>841</v>
      </c>
      <c r="B223" s="70">
        <f t="shared" si="49"/>
        <v>170</v>
      </c>
      <c r="C223" s="71" t="s">
        <v>840</v>
      </c>
      <c r="D223" s="70">
        <v>198</v>
      </c>
      <c r="E223" s="72" t="s">
        <v>2</v>
      </c>
      <c r="F223" s="66"/>
      <c r="G223" s="66">
        <f t="shared" si="46"/>
        <v>0</v>
      </c>
      <c r="H223" s="66">
        <f t="shared" si="47"/>
        <v>0</v>
      </c>
      <c r="I223" s="66">
        <f t="shared" si="48"/>
        <v>0</v>
      </c>
    </row>
    <row r="224" spans="1:9" s="89" customFormat="1" ht="24.95" customHeight="1" x14ac:dyDescent="0.3">
      <c r="A224" s="76" t="s">
        <v>842</v>
      </c>
      <c r="B224" s="70">
        <f t="shared" si="49"/>
        <v>171</v>
      </c>
      <c r="C224" s="83" t="s">
        <v>309</v>
      </c>
      <c r="D224" s="88">
        <v>36</v>
      </c>
      <c r="E224" s="84" t="s">
        <v>2</v>
      </c>
      <c r="F224" s="66"/>
      <c r="G224" s="66">
        <f t="shared" si="46"/>
        <v>0</v>
      </c>
      <c r="H224" s="66">
        <f t="shared" si="47"/>
        <v>0</v>
      </c>
      <c r="I224" s="66">
        <f t="shared" si="48"/>
        <v>0</v>
      </c>
    </row>
    <row r="225" spans="1:9" s="56" customFormat="1" ht="24.95" customHeight="1" x14ac:dyDescent="0.3">
      <c r="A225" s="76" t="s">
        <v>470</v>
      </c>
      <c r="B225" s="70">
        <f t="shared" si="49"/>
        <v>172</v>
      </c>
      <c r="C225" s="74" t="s">
        <v>1299</v>
      </c>
      <c r="D225" s="79">
        <v>1</v>
      </c>
      <c r="E225" s="74" t="s">
        <v>191</v>
      </c>
      <c r="F225" s="80"/>
      <c r="G225" s="66">
        <f t="shared" si="46"/>
        <v>0</v>
      </c>
      <c r="H225" s="66">
        <f t="shared" si="47"/>
        <v>0</v>
      </c>
      <c r="I225" s="66">
        <f t="shared" si="48"/>
        <v>0</v>
      </c>
    </row>
    <row r="226" spans="1:9" s="56" customFormat="1" ht="24.95" customHeight="1" x14ac:dyDescent="0.3">
      <c r="A226" s="76" t="s">
        <v>471</v>
      </c>
      <c r="B226" s="70">
        <f t="shared" si="49"/>
        <v>173</v>
      </c>
      <c r="C226" s="74" t="s">
        <v>1300</v>
      </c>
      <c r="D226" s="79">
        <v>36</v>
      </c>
      <c r="E226" s="74" t="s">
        <v>191</v>
      </c>
      <c r="F226" s="80"/>
      <c r="G226" s="66">
        <f t="shared" si="46"/>
        <v>0</v>
      </c>
      <c r="H226" s="66">
        <f t="shared" si="47"/>
        <v>0</v>
      </c>
      <c r="I226" s="66">
        <f t="shared" si="48"/>
        <v>0</v>
      </c>
    </row>
    <row r="227" spans="1:9" s="56" customFormat="1" ht="24.95" customHeight="1" x14ac:dyDescent="0.3">
      <c r="A227" s="76" t="s">
        <v>472</v>
      </c>
      <c r="B227" s="70">
        <f t="shared" si="49"/>
        <v>174</v>
      </c>
      <c r="C227" s="74" t="s">
        <v>1301</v>
      </c>
      <c r="D227" s="79">
        <v>50</v>
      </c>
      <c r="E227" s="74" t="s">
        <v>191</v>
      </c>
      <c r="F227" s="80"/>
      <c r="G227" s="66">
        <f t="shared" si="46"/>
        <v>0</v>
      </c>
      <c r="H227" s="66">
        <f t="shared" si="47"/>
        <v>0</v>
      </c>
      <c r="I227" s="66">
        <f t="shared" si="48"/>
        <v>0</v>
      </c>
    </row>
    <row r="228" spans="1:9" ht="24.95" customHeight="1" x14ac:dyDescent="0.3">
      <c r="A228" s="73"/>
      <c r="B228" s="70"/>
      <c r="C228" s="71"/>
      <c r="D228" s="70"/>
      <c r="E228" s="72"/>
      <c r="F228" s="66"/>
      <c r="G228" s="66"/>
      <c r="H228" s="66"/>
      <c r="I228" s="66"/>
    </row>
    <row r="229" spans="1:9" ht="24.95" customHeight="1" x14ac:dyDescent="0.3">
      <c r="A229" s="73"/>
      <c r="B229" s="70"/>
      <c r="C229" s="75" t="s">
        <v>32</v>
      </c>
      <c r="D229" s="70"/>
      <c r="E229" s="72"/>
      <c r="F229" s="66"/>
      <c r="G229" s="66"/>
      <c r="H229" s="66"/>
      <c r="I229" s="66"/>
    </row>
    <row r="230" spans="1:9" ht="24.95" customHeight="1" x14ac:dyDescent="0.3">
      <c r="A230" s="76" t="s">
        <v>1165</v>
      </c>
      <c r="B230" s="70">
        <f>B227+1</f>
        <v>175</v>
      </c>
      <c r="C230" s="71" t="s">
        <v>101</v>
      </c>
      <c r="D230" s="70">
        <v>198</v>
      </c>
      <c r="E230" s="72" t="s">
        <v>6</v>
      </c>
      <c r="F230" s="66"/>
      <c r="G230" s="66">
        <f t="shared" ref="G230:G254" si="50">ROUND(D230*F230,2)</f>
        <v>0</v>
      </c>
      <c r="H230" s="66">
        <f t="shared" ref="H230:H254" si="51">ROUND(G230*0.15,2)</f>
        <v>0</v>
      </c>
      <c r="I230" s="66">
        <f t="shared" ref="I230:I254" si="52">ROUND(G230+H230,2)</f>
        <v>0</v>
      </c>
    </row>
    <row r="231" spans="1:9" ht="24.95" customHeight="1" x14ac:dyDescent="0.3">
      <c r="A231" s="76" t="s">
        <v>1180</v>
      </c>
      <c r="B231" s="70">
        <f>B230+1</f>
        <v>176</v>
      </c>
      <c r="C231" s="71" t="s">
        <v>97</v>
      </c>
      <c r="D231" s="70">
        <v>396</v>
      </c>
      <c r="E231" s="72" t="s">
        <v>185</v>
      </c>
      <c r="F231" s="66"/>
      <c r="G231" s="66">
        <f t="shared" si="50"/>
        <v>0</v>
      </c>
      <c r="H231" s="66">
        <f t="shared" si="51"/>
        <v>0</v>
      </c>
      <c r="I231" s="66">
        <f t="shared" si="52"/>
        <v>0</v>
      </c>
    </row>
    <row r="232" spans="1:9" ht="24.95" customHeight="1" x14ac:dyDescent="0.3">
      <c r="A232" s="76" t="s">
        <v>1167</v>
      </c>
      <c r="B232" s="70">
        <f t="shared" ref="B232:B279" si="53">B231+1</f>
        <v>177</v>
      </c>
      <c r="C232" s="71" t="s">
        <v>310</v>
      </c>
      <c r="D232" s="70">
        <v>216</v>
      </c>
      <c r="E232" s="72" t="s">
        <v>185</v>
      </c>
      <c r="F232" s="66"/>
      <c r="G232" s="66">
        <f t="shared" si="50"/>
        <v>0</v>
      </c>
      <c r="H232" s="66">
        <f t="shared" si="51"/>
        <v>0</v>
      </c>
      <c r="I232" s="66">
        <f t="shared" si="52"/>
        <v>0</v>
      </c>
    </row>
    <row r="233" spans="1:9" ht="24.95" customHeight="1" x14ac:dyDescent="0.3">
      <c r="A233" s="76" t="s">
        <v>1166</v>
      </c>
      <c r="B233" s="70">
        <f t="shared" si="53"/>
        <v>178</v>
      </c>
      <c r="C233" s="71" t="s">
        <v>311</v>
      </c>
      <c r="D233" s="70">
        <v>150</v>
      </c>
      <c r="E233" s="72" t="s">
        <v>185</v>
      </c>
      <c r="F233" s="66"/>
      <c r="G233" s="66">
        <f t="shared" si="50"/>
        <v>0</v>
      </c>
      <c r="H233" s="66">
        <f t="shared" si="51"/>
        <v>0</v>
      </c>
      <c r="I233" s="66">
        <f t="shared" si="52"/>
        <v>0</v>
      </c>
    </row>
    <row r="234" spans="1:9" ht="24.95" customHeight="1" x14ac:dyDescent="0.3">
      <c r="A234" s="73" t="s">
        <v>1173</v>
      </c>
      <c r="B234" s="70">
        <f t="shared" si="53"/>
        <v>179</v>
      </c>
      <c r="C234" s="71" t="s">
        <v>98</v>
      </c>
      <c r="D234" s="70">
        <v>634</v>
      </c>
      <c r="E234" s="72" t="s">
        <v>185</v>
      </c>
      <c r="F234" s="66"/>
      <c r="G234" s="66">
        <f t="shared" si="50"/>
        <v>0</v>
      </c>
      <c r="H234" s="66">
        <f t="shared" si="51"/>
        <v>0</v>
      </c>
      <c r="I234" s="66">
        <f t="shared" si="52"/>
        <v>0</v>
      </c>
    </row>
    <row r="235" spans="1:9" ht="24.95" customHeight="1" x14ac:dyDescent="0.3">
      <c r="A235" s="76" t="s">
        <v>1179</v>
      </c>
      <c r="B235" s="70">
        <f t="shared" si="53"/>
        <v>180</v>
      </c>
      <c r="C235" s="71" t="s">
        <v>1302</v>
      </c>
      <c r="D235" s="70">
        <v>5</v>
      </c>
      <c r="E235" s="72" t="s">
        <v>191</v>
      </c>
      <c r="F235" s="66"/>
      <c r="G235" s="66">
        <f t="shared" si="50"/>
        <v>0</v>
      </c>
      <c r="H235" s="66">
        <f t="shared" si="51"/>
        <v>0</v>
      </c>
      <c r="I235" s="66">
        <f t="shared" si="52"/>
        <v>0</v>
      </c>
    </row>
    <row r="236" spans="1:9" ht="24.95" customHeight="1" x14ac:dyDescent="0.3">
      <c r="A236" s="76" t="s">
        <v>1175</v>
      </c>
      <c r="B236" s="70">
        <f t="shared" si="53"/>
        <v>181</v>
      </c>
      <c r="C236" s="71" t="s">
        <v>312</v>
      </c>
      <c r="D236" s="70">
        <v>475</v>
      </c>
      <c r="E236" s="72" t="s">
        <v>185</v>
      </c>
      <c r="F236" s="66"/>
      <c r="G236" s="66">
        <f t="shared" si="50"/>
        <v>0</v>
      </c>
      <c r="H236" s="66">
        <f t="shared" si="51"/>
        <v>0</v>
      </c>
      <c r="I236" s="66">
        <f t="shared" si="52"/>
        <v>0</v>
      </c>
    </row>
    <row r="237" spans="1:9" ht="24.95" customHeight="1" x14ac:dyDescent="0.3">
      <c r="A237" s="76" t="s">
        <v>1176</v>
      </c>
      <c r="B237" s="70">
        <f t="shared" si="53"/>
        <v>182</v>
      </c>
      <c r="C237" s="71" t="s">
        <v>313</v>
      </c>
      <c r="D237" s="70">
        <v>475</v>
      </c>
      <c r="E237" s="72" t="s">
        <v>185</v>
      </c>
      <c r="F237" s="66"/>
      <c r="G237" s="66">
        <f t="shared" si="50"/>
        <v>0</v>
      </c>
      <c r="H237" s="66">
        <f t="shared" si="51"/>
        <v>0</v>
      </c>
      <c r="I237" s="66">
        <f t="shared" si="52"/>
        <v>0</v>
      </c>
    </row>
    <row r="238" spans="1:9" ht="24.95" customHeight="1" x14ac:dyDescent="0.3">
      <c r="A238" s="76" t="s">
        <v>493</v>
      </c>
      <c r="B238" s="70">
        <f t="shared" si="53"/>
        <v>183</v>
      </c>
      <c r="C238" s="71" t="s">
        <v>314</v>
      </c>
      <c r="D238" s="70">
        <v>150</v>
      </c>
      <c r="E238" s="72" t="s">
        <v>185</v>
      </c>
      <c r="F238" s="66"/>
      <c r="G238" s="66">
        <f t="shared" si="50"/>
        <v>0</v>
      </c>
      <c r="H238" s="66">
        <f t="shared" si="51"/>
        <v>0</v>
      </c>
      <c r="I238" s="66">
        <f t="shared" si="52"/>
        <v>0</v>
      </c>
    </row>
    <row r="239" spans="1:9" ht="24.95" customHeight="1" x14ac:dyDescent="0.3">
      <c r="A239" s="76" t="s">
        <v>1178</v>
      </c>
      <c r="B239" s="70">
        <f t="shared" si="53"/>
        <v>184</v>
      </c>
      <c r="C239" s="71" t="s">
        <v>99</v>
      </c>
      <c r="D239" s="70">
        <v>475</v>
      </c>
      <c r="E239" s="72" t="s">
        <v>185</v>
      </c>
      <c r="F239" s="66"/>
      <c r="G239" s="66">
        <f t="shared" si="50"/>
        <v>0</v>
      </c>
      <c r="H239" s="66">
        <f t="shared" si="51"/>
        <v>0</v>
      </c>
      <c r="I239" s="66">
        <f t="shared" si="52"/>
        <v>0</v>
      </c>
    </row>
    <row r="240" spans="1:9" ht="24.95" customHeight="1" x14ac:dyDescent="0.3">
      <c r="A240" s="76" t="s">
        <v>858</v>
      </c>
      <c r="B240" s="70">
        <f t="shared" si="53"/>
        <v>185</v>
      </c>
      <c r="C240" s="71" t="s">
        <v>859</v>
      </c>
      <c r="D240" s="70">
        <v>2</v>
      </c>
      <c r="E240" s="72" t="s">
        <v>191</v>
      </c>
      <c r="F240" s="66"/>
      <c r="G240" s="66">
        <f t="shared" si="50"/>
        <v>0</v>
      </c>
      <c r="H240" s="66">
        <f t="shared" si="51"/>
        <v>0</v>
      </c>
      <c r="I240" s="66">
        <f t="shared" si="52"/>
        <v>0</v>
      </c>
    </row>
    <row r="241" spans="1:9" ht="24.95" customHeight="1" x14ac:dyDescent="0.3">
      <c r="A241" s="76" t="s">
        <v>857</v>
      </c>
      <c r="B241" s="70">
        <f t="shared" si="53"/>
        <v>186</v>
      </c>
      <c r="C241" s="71" t="s">
        <v>856</v>
      </c>
      <c r="D241" s="70">
        <v>2</v>
      </c>
      <c r="E241" s="72" t="s">
        <v>191</v>
      </c>
      <c r="F241" s="66"/>
      <c r="G241" s="66">
        <f t="shared" si="50"/>
        <v>0</v>
      </c>
      <c r="H241" s="66">
        <f t="shared" si="51"/>
        <v>0</v>
      </c>
      <c r="I241" s="66">
        <f t="shared" si="52"/>
        <v>0</v>
      </c>
    </row>
    <row r="242" spans="1:9" ht="24.95" customHeight="1" x14ac:dyDescent="0.3">
      <c r="A242" s="76" t="s">
        <v>858</v>
      </c>
      <c r="B242" s="70">
        <f t="shared" si="53"/>
        <v>187</v>
      </c>
      <c r="C242" s="71" t="s">
        <v>860</v>
      </c>
      <c r="D242" s="70">
        <v>6</v>
      </c>
      <c r="E242" s="72" t="s">
        <v>191</v>
      </c>
      <c r="F242" s="66"/>
      <c r="G242" s="66">
        <f t="shared" si="50"/>
        <v>0</v>
      </c>
      <c r="H242" s="66">
        <f t="shared" si="51"/>
        <v>0</v>
      </c>
      <c r="I242" s="66">
        <f t="shared" si="52"/>
        <v>0</v>
      </c>
    </row>
    <row r="243" spans="1:9" ht="24.95" customHeight="1" x14ac:dyDescent="0.3">
      <c r="A243" s="76" t="s">
        <v>494</v>
      </c>
      <c r="B243" s="70">
        <f t="shared" si="53"/>
        <v>188</v>
      </c>
      <c r="C243" s="71" t="s">
        <v>250</v>
      </c>
      <c r="D243" s="70">
        <v>158</v>
      </c>
      <c r="E243" s="72" t="s">
        <v>185</v>
      </c>
      <c r="F243" s="66"/>
      <c r="G243" s="66">
        <f t="shared" si="50"/>
        <v>0</v>
      </c>
      <c r="H243" s="66">
        <f t="shared" si="51"/>
        <v>0</v>
      </c>
      <c r="I243" s="66">
        <f t="shared" si="52"/>
        <v>0</v>
      </c>
    </row>
    <row r="244" spans="1:9" ht="24.95" customHeight="1" x14ac:dyDescent="0.3">
      <c r="A244" s="73" t="s">
        <v>1170</v>
      </c>
      <c r="B244" s="70">
        <f t="shared" si="53"/>
        <v>189</v>
      </c>
      <c r="C244" s="71" t="s">
        <v>100</v>
      </c>
      <c r="D244" s="70">
        <v>12</v>
      </c>
      <c r="E244" s="72" t="s">
        <v>185</v>
      </c>
      <c r="F244" s="66"/>
      <c r="G244" s="66">
        <f t="shared" si="50"/>
        <v>0</v>
      </c>
      <c r="H244" s="66">
        <f t="shared" si="51"/>
        <v>0</v>
      </c>
      <c r="I244" s="66">
        <f t="shared" si="52"/>
        <v>0</v>
      </c>
    </row>
    <row r="245" spans="1:9" ht="24.95" customHeight="1" x14ac:dyDescent="0.3">
      <c r="A245" s="73" t="s">
        <v>1177</v>
      </c>
      <c r="B245" s="70">
        <f t="shared" si="53"/>
        <v>190</v>
      </c>
      <c r="C245" s="71" t="s">
        <v>315</v>
      </c>
      <c r="D245" s="70">
        <v>90</v>
      </c>
      <c r="E245" s="72" t="s">
        <v>316</v>
      </c>
      <c r="F245" s="66"/>
      <c r="G245" s="66">
        <f t="shared" si="50"/>
        <v>0</v>
      </c>
      <c r="H245" s="66">
        <f t="shared" si="51"/>
        <v>0</v>
      </c>
      <c r="I245" s="66">
        <f t="shared" si="52"/>
        <v>0</v>
      </c>
    </row>
    <row r="246" spans="1:9" ht="24.95" customHeight="1" x14ac:dyDescent="0.3">
      <c r="A246" s="76" t="s">
        <v>476</v>
      </c>
      <c r="B246" s="70">
        <f t="shared" si="53"/>
        <v>191</v>
      </c>
      <c r="C246" s="71" t="s">
        <v>317</v>
      </c>
      <c r="D246" s="70">
        <v>198</v>
      </c>
      <c r="E246" s="72" t="s">
        <v>316</v>
      </c>
      <c r="F246" s="66"/>
      <c r="G246" s="66">
        <f t="shared" si="50"/>
        <v>0</v>
      </c>
      <c r="H246" s="66">
        <f t="shared" si="51"/>
        <v>0</v>
      </c>
      <c r="I246" s="66">
        <f t="shared" si="52"/>
        <v>0</v>
      </c>
    </row>
    <row r="247" spans="1:9" ht="24.95" customHeight="1" x14ac:dyDescent="0.3">
      <c r="A247" s="76" t="s">
        <v>501</v>
      </c>
      <c r="B247" s="70">
        <f t="shared" si="53"/>
        <v>192</v>
      </c>
      <c r="C247" s="71" t="s">
        <v>251</v>
      </c>
      <c r="D247" s="70">
        <v>6</v>
      </c>
      <c r="E247" s="72" t="s">
        <v>316</v>
      </c>
      <c r="F247" s="66"/>
      <c r="G247" s="66">
        <f t="shared" si="50"/>
        <v>0</v>
      </c>
      <c r="H247" s="66">
        <f t="shared" si="51"/>
        <v>0</v>
      </c>
      <c r="I247" s="66">
        <f t="shared" si="52"/>
        <v>0</v>
      </c>
    </row>
    <row r="248" spans="1:9" s="56" customFormat="1" ht="24.95" customHeight="1" x14ac:dyDescent="0.3">
      <c r="A248" s="76" t="s">
        <v>473</v>
      </c>
      <c r="B248" s="70">
        <f t="shared" si="53"/>
        <v>193</v>
      </c>
      <c r="C248" s="74" t="s">
        <v>1303</v>
      </c>
      <c r="D248" s="79">
        <v>2</v>
      </c>
      <c r="E248" s="72" t="s">
        <v>191</v>
      </c>
      <c r="F248" s="80"/>
      <c r="G248" s="66">
        <f t="shared" si="50"/>
        <v>0</v>
      </c>
      <c r="H248" s="66">
        <f t="shared" si="51"/>
        <v>0</v>
      </c>
      <c r="I248" s="66">
        <f t="shared" si="52"/>
        <v>0</v>
      </c>
    </row>
    <row r="249" spans="1:9" s="56" customFormat="1" ht="24.95" customHeight="1" x14ac:dyDescent="0.3">
      <c r="A249" s="76" t="s">
        <v>474</v>
      </c>
      <c r="B249" s="70">
        <f t="shared" si="53"/>
        <v>194</v>
      </c>
      <c r="C249" s="74" t="s">
        <v>1304</v>
      </c>
      <c r="D249" s="79">
        <v>2</v>
      </c>
      <c r="E249" s="72" t="s">
        <v>191</v>
      </c>
      <c r="F249" s="80"/>
      <c r="G249" s="66">
        <f t="shared" si="50"/>
        <v>0</v>
      </c>
      <c r="H249" s="66">
        <f t="shared" si="51"/>
        <v>0</v>
      </c>
      <c r="I249" s="66">
        <f t="shared" si="52"/>
        <v>0</v>
      </c>
    </row>
    <row r="250" spans="1:9" s="56" customFormat="1" ht="24.95" customHeight="1" x14ac:dyDescent="0.3">
      <c r="A250" s="76" t="s">
        <v>477</v>
      </c>
      <c r="B250" s="70">
        <f t="shared" si="53"/>
        <v>195</v>
      </c>
      <c r="C250" s="74" t="s">
        <v>1305</v>
      </c>
      <c r="D250" s="79">
        <v>1</v>
      </c>
      <c r="E250" s="72" t="s">
        <v>191</v>
      </c>
      <c r="F250" s="80"/>
      <c r="G250" s="66">
        <f t="shared" si="50"/>
        <v>0</v>
      </c>
      <c r="H250" s="66">
        <f t="shared" si="51"/>
        <v>0</v>
      </c>
      <c r="I250" s="66">
        <f t="shared" si="52"/>
        <v>0</v>
      </c>
    </row>
    <row r="251" spans="1:9" s="56" customFormat="1" ht="24.95" customHeight="1" x14ac:dyDescent="0.3">
      <c r="A251" s="76" t="s">
        <v>478</v>
      </c>
      <c r="B251" s="70">
        <f t="shared" si="53"/>
        <v>196</v>
      </c>
      <c r="C251" s="74" t="s">
        <v>1306</v>
      </c>
      <c r="D251" s="79">
        <v>6</v>
      </c>
      <c r="E251" s="72" t="s">
        <v>191</v>
      </c>
      <c r="F251" s="80"/>
      <c r="G251" s="66">
        <f t="shared" si="50"/>
        <v>0</v>
      </c>
      <c r="H251" s="66">
        <f t="shared" si="51"/>
        <v>0</v>
      </c>
      <c r="I251" s="66">
        <f t="shared" si="52"/>
        <v>0</v>
      </c>
    </row>
    <row r="252" spans="1:9" s="56" customFormat="1" ht="24.95" customHeight="1" x14ac:dyDescent="0.3">
      <c r="A252" s="76" t="s">
        <v>479</v>
      </c>
      <c r="B252" s="70">
        <f t="shared" si="53"/>
        <v>197</v>
      </c>
      <c r="C252" s="74" t="s">
        <v>1307</v>
      </c>
      <c r="D252" s="79">
        <v>30</v>
      </c>
      <c r="E252" s="72" t="s">
        <v>191</v>
      </c>
      <c r="F252" s="80"/>
      <c r="G252" s="66">
        <f t="shared" si="50"/>
        <v>0</v>
      </c>
      <c r="H252" s="66">
        <f t="shared" si="51"/>
        <v>0</v>
      </c>
      <c r="I252" s="66">
        <f t="shared" si="52"/>
        <v>0</v>
      </c>
    </row>
    <row r="253" spans="1:9" s="56" customFormat="1" ht="24.95" customHeight="1" x14ac:dyDescent="0.3">
      <c r="A253" s="76" t="s">
        <v>480</v>
      </c>
      <c r="B253" s="70">
        <f t="shared" si="53"/>
        <v>198</v>
      </c>
      <c r="C253" s="74" t="s">
        <v>1477</v>
      </c>
      <c r="D253" s="79">
        <v>6</v>
      </c>
      <c r="E253" s="72" t="s">
        <v>191</v>
      </c>
      <c r="F253" s="80"/>
      <c r="G253" s="66">
        <f t="shared" si="50"/>
        <v>0</v>
      </c>
      <c r="H253" s="66">
        <f t="shared" si="51"/>
        <v>0</v>
      </c>
      <c r="I253" s="66">
        <f t="shared" si="52"/>
        <v>0</v>
      </c>
    </row>
    <row r="254" spans="1:9" s="56" customFormat="1" ht="24.95" customHeight="1" x14ac:dyDescent="0.3">
      <c r="A254" s="76" t="s">
        <v>481</v>
      </c>
      <c r="B254" s="70">
        <f t="shared" si="53"/>
        <v>199</v>
      </c>
      <c r="C254" s="74" t="s">
        <v>1308</v>
      </c>
      <c r="D254" s="79">
        <v>20</v>
      </c>
      <c r="E254" s="72" t="s">
        <v>191</v>
      </c>
      <c r="F254" s="80"/>
      <c r="G254" s="66">
        <f t="shared" si="50"/>
        <v>0</v>
      </c>
      <c r="H254" s="66">
        <f t="shared" si="51"/>
        <v>0</v>
      </c>
      <c r="I254" s="66">
        <f t="shared" si="52"/>
        <v>0</v>
      </c>
    </row>
    <row r="255" spans="1:9" s="56" customFormat="1" ht="24.95" customHeight="1" x14ac:dyDescent="0.3">
      <c r="A255" s="76" t="s">
        <v>482</v>
      </c>
      <c r="B255" s="70">
        <f t="shared" si="53"/>
        <v>200</v>
      </c>
      <c r="C255" s="74" t="s">
        <v>1309</v>
      </c>
      <c r="D255" s="79">
        <v>2</v>
      </c>
      <c r="E255" s="72" t="s">
        <v>191</v>
      </c>
      <c r="F255" s="80"/>
      <c r="G255" s="66">
        <f t="shared" ref="G255:G274" si="54">ROUND(D255*F255,2)</f>
        <v>0</v>
      </c>
      <c r="H255" s="66">
        <f t="shared" ref="H255:H274" si="55">ROUND(G255*0.15,2)</f>
        <v>0</v>
      </c>
      <c r="I255" s="66">
        <f t="shared" ref="I255:I274" si="56">ROUND(G255+H255,2)</f>
        <v>0</v>
      </c>
    </row>
    <row r="256" spans="1:9" s="56" customFormat="1" ht="24.95" customHeight="1" x14ac:dyDescent="0.3">
      <c r="A256" s="76" t="s">
        <v>483</v>
      </c>
      <c r="B256" s="70">
        <f t="shared" si="53"/>
        <v>201</v>
      </c>
      <c r="C256" s="74" t="s">
        <v>1310</v>
      </c>
      <c r="D256" s="79">
        <v>2</v>
      </c>
      <c r="E256" s="72" t="s">
        <v>191</v>
      </c>
      <c r="F256" s="80"/>
      <c r="G256" s="66">
        <f t="shared" si="54"/>
        <v>0</v>
      </c>
      <c r="H256" s="66">
        <f t="shared" si="55"/>
        <v>0</v>
      </c>
      <c r="I256" s="66">
        <f t="shared" si="56"/>
        <v>0</v>
      </c>
    </row>
    <row r="257" spans="1:9" s="56" customFormat="1" ht="24.95" customHeight="1" x14ac:dyDescent="0.3">
      <c r="A257" s="76" t="s">
        <v>495</v>
      </c>
      <c r="B257" s="70">
        <f t="shared" si="53"/>
        <v>202</v>
      </c>
      <c r="C257" s="74" t="s">
        <v>1311</v>
      </c>
      <c r="D257" s="79">
        <v>10</v>
      </c>
      <c r="E257" s="72" t="s">
        <v>191</v>
      </c>
      <c r="F257" s="80"/>
      <c r="G257" s="66">
        <f t="shared" si="54"/>
        <v>0</v>
      </c>
      <c r="H257" s="66">
        <f t="shared" si="55"/>
        <v>0</v>
      </c>
      <c r="I257" s="66">
        <f t="shared" si="56"/>
        <v>0</v>
      </c>
    </row>
    <row r="258" spans="1:9" s="56" customFormat="1" ht="24.95" customHeight="1" x14ac:dyDescent="0.3">
      <c r="A258" s="76" t="s">
        <v>496</v>
      </c>
      <c r="B258" s="70">
        <f t="shared" si="53"/>
        <v>203</v>
      </c>
      <c r="C258" s="74" t="s">
        <v>1312</v>
      </c>
      <c r="D258" s="79">
        <v>10</v>
      </c>
      <c r="E258" s="72" t="s">
        <v>191</v>
      </c>
      <c r="F258" s="80"/>
      <c r="G258" s="66">
        <f t="shared" si="54"/>
        <v>0</v>
      </c>
      <c r="H258" s="66">
        <f t="shared" si="55"/>
        <v>0</v>
      </c>
      <c r="I258" s="66">
        <f t="shared" si="56"/>
        <v>0</v>
      </c>
    </row>
    <row r="259" spans="1:9" s="56" customFormat="1" ht="24.95" customHeight="1" x14ac:dyDescent="0.3">
      <c r="A259" s="76" t="s">
        <v>498</v>
      </c>
      <c r="B259" s="70">
        <f t="shared" si="53"/>
        <v>204</v>
      </c>
      <c r="C259" s="74" t="s">
        <v>1313</v>
      </c>
      <c r="D259" s="79">
        <v>6</v>
      </c>
      <c r="E259" s="72" t="s">
        <v>191</v>
      </c>
      <c r="F259" s="80"/>
      <c r="G259" s="66">
        <f t="shared" si="54"/>
        <v>0</v>
      </c>
      <c r="H259" s="66">
        <f t="shared" si="55"/>
        <v>0</v>
      </c>
      <c r="I259" s="66">
        <f t="shared" si="56"/>
        <v>0</v>
      </c>
    </row>
    <row r="260" spans="1:9" s="56" customFormat="1" ht="24.95" customHeight="1" x14ac:dyDescent="0.3">
      <c r="A260" s="76" t="s">
        <v>499</v>
      </c>
      <c r="B260" s="70">
        <f t="shared" si="53"/>
        <v>205</v>
      </c>
      <c r="C260" s="74" t="s">
        <v>1314</v>
      </c>
      <c r="D260" s="79">
        <v>100</v>
      </c>
      <c r="E260" s="72" t="s">
        <v>191</v>
      </c>
      <c r="F260" s="80"/>
      <c r="G260" s="66">
        <f t="shared" si="54"/>
        <v>0</v>
      </c>
      <c r="H260" s="66">
        <f t="shared" si="55"/>
        <v>0</v>
      </c>
      <c r="I260" s="66">
        <f t="shared" si="56"/>
        <v>0</v>
      </c>
    </row>
    <row r="261" spans="1:9" s="56" customFormat="1" ht="24.95" customHeight="1" x14ac:dyDescent="0.3">
      <c r="A261" s="76" t="s">
        <v>500</v>
      </c>
      <c r="B261" s="70">
        <f t="shared" si="53"/>
        <v>206</v>
      </c>
      <c r="C261" s="74" t="s">
        <v>1478</v>
      </c>
      <c r="D261" s="79">
        <v>6</v>
      </c>
      <c r="E261" s="72" t="s">
        <v>191</v>
      </c>
      <c r="F261" s="80"/>
      <c r="G261" s="66">
        <f t="shared" si="54"/>
        <v>0</v>
      </c>
      <c r="H261" s="66">
        <f t="shared" si="55"/>
        <v>0</v>
      </c>
      <c r="I261" s="66">
        <f t="shared" si="56"/>
        <v>0</v>
      </c>
    </row>
    <row r="262" spans="1:9" s="56" customFormat="1" ht="24.95" customHeight="1" x14ac:dyDescent="0.3">
      <c r="A262" s="76" t="s">
        <v>1169</v>
      </c>
      <c r="B262" s="70">
        <f t="shared" si="53"/>
        <v>207</v>
      </c>
      <c r="C262" s="74" t="s">
        <v>1479</v>
      </c>
      <c r="D262" s="79">
        <v>6</v>
      </c>
      <c r="E262" s="72" t="s">
        <v>191</v>
      </c>
      <c r="F262" s="80"/>
      <c r="G262" s="66">
        <f t="shared" ref="G262" si="57">ROUND(D262*F262,2)</f>
        <v>0</v>
      </c>
      <c r="H262" s="66">
        <f t="shared" ref="H262" si="58">ROUND(G262*0.15,2)</f>
        <v>0</v>
      </c>
      <c r="I262" s="66">
        <f t="shared" ref="I262" si="59">ROUND(G262+H262,2)</f>
        <v>0</v>
      </c>
    </row>
    <row r="263" spans="1:9" s="56" customFormat="1" ht="24.95" customHeight="1" x14ac:dyDescent="0.3">
      <c r="A263" s="76" t="s">
        <v>503</v>
      </c>
      <c r="B263" s="70">
        <f t="shared" si="53"/>
        <v>208</v>
      </c>
      <c r="C263" s="74" t="s">
        <v>1480</v>
      </c>
      <c r="D263" s="79">
        <v>3</v>
      </c>
      <c r="E263" s="72" t="s">
        <v>191</v>
      </c>
      <c r="F263" s="80"/>
      <c r="G263" s="66">
        <f t="shared" si="54"/>
        <v>0</v>
      </c>
      <c r="H263" s="66">
        <f t="shared" si="55"/>
        <v>0</v>
      </c>
      <c r="I263" s="66">
        <f t="shared" si="56"/>
        <v>0</v>
      </c>
    </row>
    <row r="264" spans="1:9" s="56" customFormat="1" ht="24.95" customHeight="1" x14ac:dyDescent="0.3">
      <c r="A264" s="76" t="s">
        <v>502</v>
      </c>
      <c r="B264" s="70">
        <f t="shared" si="53"/>
        <v>209</v>
      </c>
      <c r="C264" s="74" t="s">
        <v>1315</v>
      </c>
      <c r="D264" s="79">
        <v>12</v>
      </c>
      <c r="E264" s="72" t="s">
        <v>191</v>
      </c>
      <c r="F264" s="80"/>
      <c r="G264" s="66">
        <f t="shared" si="54"/>
        <v>0</v>
      </c>
      <c r="H264" s="66">
        <f t="shared" si="55"/>
        <v>0</v>
      </c>
      <c r="I264" s="66">
        <f t="shared" si="56"/>
        <v>0</v>
      </c>
    </row>
    <row r="265" spans="1:9" s="56" customFormat="1" ht="24.95" customHeight="1" x14ac:dyDescent="0.3">
      <c r="A265" s="76" t="s">
        <v>504</v>
      </c>
      <c r="B265" s="70">
        <f t="shared" si="53"/>
        <v>210</v>
      </c>
      <c r="C265" s="74" t="s">
        <v>1316</v>
      </c>
      <c r="D265" s="79">
        <v>3</v>
      </c>
      <c r="E265" s="72" t="s">
        <v>191</v>
      </c>
      <c r="F265" s="80"/>
      <c r="G265" s="66">
        <f t="shared" si="54"/>
        <v>0</v>
      </c>
      <c r="H265" s="66">
        <f t="shared" si="55"/>
        <v>0</v>
      </c>
      <c r="I265" s="66">
        <f t="shared" si="56"/>
        <v>0</v>
      </c>
    </row>
    <row r="266" spans="1:9" s="56" customFormat="1" ht="24.95" customHeight="1" x14ac:dyDescent="0.3">
      <c r="A266" s="76" t="s">
        <v>644</v>
      </c>
      <c r="B266" s="70">
        <f t="shared" si="53"/>
        <v>211</v>
      </c>
      <c r="C266" s="74" t="s">
        <v>1317</v>
      </c>
      <c r="D266" s="79">
        <v>2</v>
      </c>
      <c r="E266" s="72" t="s">
        <v>191</v>
      </c>
      <c r="F266" s="80"/>
      <c r="G266" s="66">
        <f t="shared" si="54"/>
        <v>0</v>
      </c>
      <c r="H266" s="66">
        <f t="shared" si="55"/>
        <v>0</v>
      </c>
      <c r="I266" s="66">
        <f t="shared" si="56"/>
        <v>0</v>
      </c>
    </row>
    <row r="267" spans="1:9" s="56" customFormat="1" ht="24.95" customHeight="1" x14ac:dyDescent="0.3">
      <c r="A267" s="76" t="s">
        <v>645</v>
      </c>
      <c r="B267" s="70">
        <f t="shared" si="53"/>
        <v>212</v>
      </c>
      <c r="C267" s="74" t="s">
        <v>1318</v>
      </c>
      <c r="D267" s="79">
        <v>2</v>
      </c>
      <c r="E267" s="72" t="s">
        <v>191</v>
      </c>
      <c r="F267" s="80"/>
      <c r="G267" s="66">
        <f t="shared" si="54"/>
        <v>0</v>
      </c>
      <c r="H267" s="66">
        <f t="shared" si="55"/>
        <v>0</v>
      </c>
      <c r="I267" s="66">
        <f t="shared" si="56"/>
        <v>0</v>
      </c>
    </row>
    <row r="268" spans="1:9" s="56" customFormat="1" ht="24.95" customHeight="1" x14ac:dyDescent="0.3">
      <c r="A268" s="76" t="s">
        <v>1171</v>
      </c>
      <c r="B268" s="70">
        <f t="shared" si="53"/>
        <v>213</v>
      </c>
      <c r="C268" s="74" t="s">
        <v>1319</v>
      </c>
      <c r="D268" s="79">
        <v>2</v>
      </c>
      <c r="E268" s="72" t="s">
        <v>191</v>
      </c>
      <c r="F268" s="80"/>
      <c r="G268" s="66">
        <f t="shared" ref="G268" si="60">ROUND(D268*F268,2)</f>
        <v>0</v>
      </c>
      <c r="H268" s="66">
        <f t="shared" ref="H268" si="61">ROUND(G268*0.15,2)</f>
        <v>0</v>
      </c>
      <c r="I268" s="66">
        <f t="shared" ref="I268" si="62">ROUND(G268+H268,2)</f>
        <v>0</v>
      </c>
    </row>
    <row r="269" spans="1:9" s="56" customFormat="1" ht="24.95" customHeight="1" x14ac:dyDescent="0.3">
      <c r="A269" s="76" t="s">
        <v>1172</v>
      </c>
      <c r="B269" s="70">
        <f t="shared" si="53"/>
        <v>214</v>
      </c>
      <c r="C269" s="74" t="s">
        <v>1320</v>
      </c>
      <c r="D269" s="79">
        <v>2</v>
      </c>
      <c r="E269" s="72" t="s">
        <v>191</v>
      </c>
      <c r="F269" s="80"/>
      <c r="G269" s="66">
        <f t="shared" ref="G269" si="63">ROUND(D269*F269,2)</f>
        <v>0</v>
      </c>
      <c r="H269" s="66">
        <f t="shared" ref="H269" si="64">ROUND(G269*0.15,2)</f>
        <v>0</v>
      </c>
      <c r="I269" s="66">
        <f t="shared" ref="I269" si="65">ROUND(G269+H269,2)</f>
        <v>0</v>
      </c>
    </row>
    <row r="270" spans="1:9" s="56" customFormat="1" ht="24.95" customHeight="1" x14ac:dyDescent="0.3">
      <c r="A270" s="76" t="s">
        <v>646</v>
      </c>
      <c r="B270" s="70">
        <f t="shared" si="53"/>
        <v>215</v>
      </c>
      <c r="C270" s="74" t="s">
        <v>1321</v>
      </c>
      <c r="D270" s="79">
        <v>2</v>
      </c>
      <c r="E270" s="72" t="s">
        <v>191</v>
      </c>
      <c r="F270" s="80"/>
      <c r="G270" s="66">
        <f t="shared" si="54"/>
        <v>0</v>
      </c>
      <c r="H270" s="66">
        <f t="shared" si="55"/>
        <v>0</v>
      </c>
      <c r="I270" s="66">
        <f t="shared" si="56"/>
        <v>0</v>
      </c>
    </row>
    <row r="271" spans="1:9" s="56" customFormat="1" ht="24.95" customHeight="1" x14ac:dyDescent="0.3">
      <c r="A271" s="76" t="s">
        <v>659</v>
      </c>
      <c r="B271" s="70">
        <f t="shared" si="53"/>
        <v>216</v>
      </c>
      <c r="C271" s="74" t="s">
        <v>1322</v>
      </c>
      <c r="D271" s="79">
        <v>4</v>
      </c>
      <c r="E271" s="72" t="s">
        <v>191</v>
      </c>
      <c r="F271" s="80"/>
      <c r="G271" s="66">
        <f t="shared" si="54"/>
        <v>0</v>
      </c>
      <c r="H271" s="66">
        <f t="shared" si="55"/>
        <v>0</v>
      </c>
      <c r="I271" s="66">
        <f t="shared" si="56"/>
        <v>0</v>
      </c>
    </row>
    <row r="272" spans="1:9" s="56" customFormat="1" ht="24.95" customHeight="1" x14ac:dyDescent="0.3">
      <c r="A272" s="76" t="s">
        <v>660</v>
      </c>
      <c r="B272" s="70">
        <f t="shared" si="53"/>
        <v>217</v>
      </c>
      <c r="C272" s="74" t="s">
        <v>1323</v>
      </c>
      <c r="D272" s="79">
        <v>6</v>
      </c>
      <c r="E272" s="72" t="s">
        <v>191</v>
      </c>
      <c r="F272" s="80"/>
      <c r="G272" s="66">
        <f t="shared" si="54"/>
        <v>0</v>
      </c>
      <c r="H272" s="66">
        <f t="shared" si="55"/>
        <v>0</v>
      </c>
      <c r="I272" s="66">
        <f t="shared" si="56"/>
        <v>0</v>
      </c>
    </row>
    <row r="273" spans="1:9" s="56" customFormat="1" ht="24.95" customHeight="1" x14ac:dyDescent="0.3">
      <c r="A273" s="76" t="s">
        <v>661</v>
      </c>
      <c r="B273" s="70">
        <f t="shared" si="53"/>
        <v>218</v>
      </c>
      <c r="C273" s="74" t="s">
        <v>1324</v>
      </c>
      <c r="D273" s="79">
        <v>36</v>
      </c>
      <c r="E273" s="72" t="s">
        <v>191</v>
      </c>
      <c r="F273" s="80"/>
      <c r="G273" s="66">
        <f t="shared" si="54"/>
        <v>0</v>
      </c>
      <c r="H273" s="66">
        <f t="shared" si="55"/>
        <v>0</v>
      </c>
      <c r="I273" s="66">
        <f t="shared" si="56"/>
        <v>0</v>
      </c>
    </row>
    <row r="274" spans="1:9" s="56" customFormat="1" ht="24.95" customHeight="1" x14ac:dyDescent="0.3">
      <c r="A274" s="76" t="s">
        <v>662</v>
      </c>
      <c r="B274" s="70">
        <f t="shared" si="53"/>
        <v>219</v>
      </c>
      <c r="C274" s="74" t="s">
        <v>1325</v>
      </c>
      <c r="D274" s="79">
        <v>2</v>
      </c>
      <c r="E274" s="72" t="s">
        <v>191</v>
      </c>
      <c r="F274" s="80"/>
      <c r="G274" s="66">
        <f t="shared" si="54"/>
        <v>0</v>
      </c>
      <c r="H274" s="66">
        <f t="shared" si="55"/>
        <v>0</v>
      </c>
      <c r="I274" s="66">
        <f t="shared" si="56"/>
        <v>0</v>
      </c>
    </row>
    <row r="275" spans="1:9" s="56" customFormat="1" ht="24.95" customHeight="1" x14ac:dyDescent="0.3">
      <c r="A275" s="76" t="s">
        <v>504</v>
      </c>
      <c r="B275" s="70">
        <f t="shared" si="53"/>
        <v>220</v>
      </c>
      <c r="C275" s="74" t="s">
        <v>1316</v>
      </c>
      <c r="D275" s="79">
        <v>1</v>
      </c>
      <c r="E275" s="72" t="s">
        <v>191</v>
      </c>
      <c r="F275" s="80"/>
      <c r="G275" s="66">
        <f t="shared" ref="G275:G278" si="66">ROUND(D275*F275,2)</f>
        <v>0</v>
      </c>
      <c r="H275" s="66">
        <f t="shared" ref="H275:H278" si="67">ROUND(G275*0.15,2)</f>
        <v>0</v>
      </c>
      <c r="I275" s="66">
        <f t="shared" ref="I275:I278" si="68">ROUND(G275+H275,2)</f>
        <v>0</v>
      </c>
    </row>
    <row r="276" spans="1:9" s="56" customFormat="1" ht="24.95" customHeight="1" x14ac:dyDescent="0.3">
      <c r="A276" s="76" t="s">
        <v>682</v>
      </c>
      <c r="B276" s="70">
        <f t="shared" si="53"/>
        <v>221</v>
      </c>
      <c r="C276" s="74" t="s">
        <v>1326</v>
      </c>
      <c r="D276" s="79">
        <v>2</v>
      </c>
      <c r="E276" s="72" t="s">
        <v>191</v>
      </c>
      <c r="F276" s="80"/>
      <c r="G276" s="66">
        <f>ROUND(D276*F276,2)</f>
        <v>0</v>
      </c>
      <c r="H276" s="66">
        <f t="shared" si="67"/>
        <v>0</v>
      </c>
      <c r="I276" s="66">
        <f t="shared" si="68"/>
        <v>0</v>
      </c>
    </row>
    <row r="277" spans="1:9" ht="24.95" customHeight="1" x14ac:dyDescent="0.3">
      <c r="A277" s="76" t="s">
        <v>1168</v>
      </c>
      <c r="B277" s="70">
        <f t="shared" si="53"/>
        <v>222</v>
      </c>
      <c r="C277" s="81" t="s">
        <v>1327</v>
      </c>
      <c r="D277" s="86">
        <v>10</v>
      </c>
      <c r="E277" s="72" t="s">
        <v>191</v>
      </c>
      <c r="F277" s="90"/>
      <c r="G277" s="66">
        <f>ROUND(D277*F277,2)</f>
        <v>0</v>
      </c>
      <c r="H277" s="66">
        <f t="shared" si="67"/>
        <v>0</v>
      </c>
      <c r="I277" s="66">
        <f t="shared" si="68"/>
        <v>0</v>
      </c>
    </row>
    <row r="278" spans="1:9" ht="24.95" customHeight="1" x14ac:dyDescent="0.3">
      <c r="A278" s="76" t="s">
        <v>544</v>
      </c>
      <c r="B278" s="70">
        <f t="shared" si="53"/>
        <v>223</v>
      </c>
      <c r="C278" s="81" t="s">
        <v>1499</v>
      </c>
      <c r="D278" s="86">
        <v>5</v>
      </c>
      <c r="E278" s="81" t="s">
        <v>191</v>
      </c>
      <c r="F278" s="90"/>
      <c r="G278" s="66">
        <f t="shared" si="66"/>
        <v>0</v>
      </c>
      <c r="H278" s="66">
        <f t="shared" si="67"/>
        <v>0</v>
      </c>
      <c r="I278" s="66">
        <f t="shared" si="68"/>
        <v>0</v>
      </c>
    </row>
    <row r="279" spans="1:9" ht="24.95" customHeight="1" x14ac:dyDescent="0.3">
      <c r="A279" s="76" t="s">
        <v>544</v>
      </c>
      <c r="B279" s="70">
        <f t="shared" si="53"/>
        <v>224</v>
      </c>
      <c r="C279" s="81" t="s">
        <v>1500</v>
      </c>
      <c r="D279" s="86">
        <v>6</v>
      </c>
      <c r="E279" s="81" t="s">
        <v>191</v>
      </c>
      <c r="F279" s="90"/>
      <c r="G279" s="66">
        <f t="shared" ref="G279" si="69">ROUND(D279*F279,2)</f>
        <v>0</v>
      </c>
      <c r="H279" s="66">
        <f t="shared" ref="H279" si="70">ROUND(G279*0.15,2)</f>
        <v>0</v>
      </c>
      <c r="I279" s="66">
        <f t="shared" ref="I279" si="71">ROUND(G279+H279,2)</f>
        <v>0</v>
      </c>
    </row>
    <row r="280" spans="1:9" ht="24.95" customHeight="1" x14ac:dyDescent="0.3">
      <c r="A280" s="73"/>
      <c r="B280" s="70"/>
      <c r="C280" s="71"/>
      <c r="D280" s="70"/>
      <c r="E280" s="72"/>
      <c r="F280" s="66"/>
      <c r="G280" s="66"/>
      <c r="H280" s="66"/>
      <c r="I280" s="66"/>
    </row>
    <row r="281" spans="1:9" ht="24.95" customHeight="1" x14ac:dyDescent="0.3">
      <c r="A281" s="73"/>
      <c r="B281" s="70"/>
      <c r="C281" s="75" t="s">
        <v>31</v>
      </c>
      <c r="D281" s="70"/>
      <c r="E281" s="72"/>
      <c r="F281" s="66"/>
      <c r="G281" s="66"/>
      <c r="H281" s="66"/>
      <c r="I281" s="66"/>
    </row>
    <row r="282" spans="1:9" ht="24.95" customHeight="1" x14ac:dyDescent="0.3">
      <c r="A282" s="76" t="s">
        <v>847</v>
      </c>
      <c r="B282" s="70">
        <f>B279+1</f>
        <v>225</v>
      </c>
      <c r="C282" s="71" t="s">
        <v>107</v>
      </c>
      <c r="D282" s="70">
        <v>80</v>
      </c>
      <c r="E282" s="72" t="s">
        <v>186</v>
      </c>
      <c r="F282" s="66"/>
      <c r="G282" s="66">
        <f t="shared" ref="G282:G289" si="72">ROUND(D282*F282,2)</f>
        <v>0</v>
      </c>
      <c r="H282" s="77" t="s">
        <v>319</v>
      </c>
      <c r="I282" s="66">
        <f>G282</f>
        <v>0</v>
      </c>
    </row>
    <row r="283" spans="1:9" ht="24.95" customHeight="1" x14ac:dyDescent="0.3">
      <c r="A283" s="76" t="s">
        <v>849</v>
      </c>
      <c r="B283" s="70">
        <f>B282+1</f>
        <v>226</v>
      </c>
      <c r="C283" s="71" t="s">
        <v>108</v>
      </c>
      <c r="D283" s="70">
        <v>50</v>
      </c>
      <c r="E283" s="72" t="s">
        <v>7</v>
      </c>
      <c r="F283" s="66"/>
      <c r="G283" s="66">
        <f t="shared" si="72"/>
        <v>0</v>
      </c>
      <c r="H283" s="66">
        <f>ROUND(G283*0.15,2)</f>
        <v>0</v>
      </c>
      <c r="I283" s="66">
        <f>ROUND(G283+H283,2)</f>
        <v>0</v>
      </c>
    </row>
    <row r="284" spans="1:9" ht="24.95" customHeight="1" x14ac:dyDescent="0.3">
      <c r="A284" s="76" t="s">
        <v>849</v>
      </c>
      <c r="B284" s="70">
        <f t="shared" ref="B284:B289" si="73">B283+1</f>
        <v>227</v>
      </c>
      <c r="C284" s="71" t="s">
        <v>108</v>
      </c>
      <c r="D284" s="70">
        <v>594</v>
      </c>
      <c r="E284" s="72" t="s">
        <v>7</v>
      </c>
      <c r="F284" s="66"/>
      <c r="G284" s="66">
        <f t="shared" ref="G284" si="74">ROUND(D284*F284,2)</f>
        <v>0</v>
      </c>
      <c r="H284" s="66">
        <f>ROUND(G284*0.15,2)</f>
        <v>0</v>
      </c>
      <c r="I284" s="66">
        <f>ROUND(G284+H284,2)</f>
        <v>0</v>
      </c>
    </row>
    <row r="285" spans="1:9" ht="24.95" customHeight="1" x14ac:dyDescent="0.3">
      <c r="A285" s="76" t="s">
        <v>848</v>
      </c>
      <c r="B285" s="70">
        <f t="shared" si="73"/>
        <v>228</v>
      </c>
      <c r="C285" s="71" t="s">
        <v>318</v>
      </c>
      <c r="D285" s="70">
        <v>3564.0000000000005</v>
      </c>
      <c r="E285" s="72" t="s">
        <v>186</v>
      </c>
      <c r="F285" s="66"/>
      <c r="G285" s="66">
        <f t="shared" si="72"/>
        <v>0</v>
      </c>
      <c r="H285" s="77" t="s">
        <v>319</v>
      </c>
      <c r="I285" s="66">
        <f>G285</f>
        <v>0</v>
      </c>
    </row>
    <row r="286" spans="1:9" ht="24.95" customHeight="1" x14ac:dyDescent="0.3">
      <c r="A286" s="73" t="s">
        <v>505</v>
      </c>
      <c r="B286" s="70">
        <f t="shared" si="73"/>
        <v>229</v>
      </c>
      <c r="C286" s="71" t="s">
        <v>846</v>
      </c>
      <c r="D286" s="70">
        <v>80</v>
      </c>
      <c r="E286" s="72" t="s">
        <v>186</v>
      </c>
      <c r="F286" s="66"/>
      <c r="G286" s="66">
        <f t="shared" si="72"/>
        <v>0</v>
      </c>
      <c r="H286" s="66">
        <f>ROUND(G286*0.15,2)</f>
        <v>0</v>
      </c>
      <c r="I286" s="66">
        <f>ROUND(G286+H286,2)</f>
        <v>0</v>
      </c>
    </row>
    <row r="287" spans="1:9" s="56" customFormat="1" ht="24.95" customHeight="1" x14ac:dyDescent="0.3">
      <c r="A287" s="76" t="s">
        <v>506</v>
      </c>
      <c r="B287" s="70">
        <f t="shared" si="73"/>
        <v>230</v>
      </c>
      <c r="C287" s="74" t="s">
        <v>1328</v>
      </c>
      <c r="D287" s="79">
        <v>20</v>
      </c>
      <c r="E287" s="81" t="s">
        <v>191</v>
      </c>
      <c r="F287" s="80"/>
      <c r="G287" s="66">
        <f t="shared" si="72"/>
        <v>0</v>
      </c>
      <c r="H287" s="77" t="s">
        <v>319</v>
      </c>
      <c r="I287" s="66">
        <f>G287</f>
        <v>0</v>
      </c>
    </row>
    <row r="288" spans="1:9" s="56" customFormat="1" ht="24.95" customHeight="1" x14ac:dyDescent="0.3">
      <c r="A288" s="76" t="s">
        <v>507</v>
      </c>
      <c r="B288" s="70">
        <f t="shared" si="73"/>
        <v>231</v>
      </c>
      <c r="C288" s="74" t="s">
        <v>1329</v>
      </c>
      <c r="D288" s="79">
        <v>1</v>
      </c>
      <c r="E288" s="81" t="s">
        <v>191</v>
      </c>
      <c r="F288" s="80"/>
      <c r="G288" s="66">
        <f t="shared" si="72"/>
        <v>0</v>
      </c>
      <c r="H288" s="77" t="s">
        <v>319</v>
      </c>
      <c r="I288" s="66">
        <f t="shared" ref="I288:I289" si="75">G288</f>
        <v>0</v>
      </c>
    </row>
    <row r="289" spans="1:9" s="56" customFormat="1" ht="24.95" customHeight="1" x14ac:dyDescent="0.3">
      <c r="A289" s="76" t="s">
        <v>508</v>
      </c>
      <c r="B289" s="70">
        <f t="shared" si="73"/>
        <v>232</v>
      </c>
      <c r="C289" s="74" t="s">
        <v>1330</v>
      </c>
      <c r="D289" s="79">
        <v>4</v>
      </c>
      <c r="E289" s="81" t="s">
        <v>191</v>
      </c>
      <c r="F289" s="80"/>
      <c r="G289" s="66">
        <f t="shared" si="72"/>
        <v>0</v>
      </c>
      <c r="H289" s="77" t="s">
        <v>319</v>
      </c>
      <c r="I289" s="66">
        <f t="shared" si="75"/>
        <v>0</v>
      </c>
    </row>
    <row r="290" spans="1:9" s="67" customFormat="1" ht="24.95" customHeight="1" x14ac:dyDescent="0.25">
      <c r="A290" s="62"/>
      <c r="B290" s="62"/>
      <c r="C290" s="68"/>
      <c r="D290" s="64"/>
      <c r="E290" s="65"/>
      <c r="F290" s="66"/>
      <c r="G290" s="66"/>
      <c r="H290" s="66"/>
      <c r="I290" s="66"/>
    </row>
    <row r="291" spans="1:9" s="67" customFormat="1" ht="24.95" customHeight="1" x14ac:dyDescent="0.25">
      <c r="A291" s="62"/>
      <c r="B291" s="62"/>
      <c r="C291" s="68" t="s">
        <v>42</v>
      </c>
      <c r="D291" s="64"/>
      <c r="E291" s="65"/>
      <c r="F291" s="66"/>
      <c r="G291" s="66"/>
      <c r="H291" s="66"/>
      <c r="I291" s="66"/>
    </row>
    <row r="292" spans="1:9" ht="24.95" customHeight="1" x14ac:dyDescent="0.3">
      <c r="A292" s="73" t="s">
        <v>850</v>
      </c>
      <c r="B292" s="70">
        <f>B289+1</f>
        <v>233</v>
      </c>
      <c r="C292" s="71" t="s">
        <v>104</v>
      </c>
      <c r="D292" s="70">
        <v>60</v>
      </c>
      <c r="E292" s="72" t="s">
        <v>7</v>
      </c>
      <c r="F292" s="66"/>
      <c r="G292" s="66">
        <f>ROUND(D292*F292,2)</f>
        <v>0</v>
      </c>
      <c r="H292" s="66">
        <f>ROUND(G292*0.15,2)</f>
        <v>0</v>
      </c>
      <c r="I292" s="66">
        <f>ROUND(G292+H292,2)</f>
        <v>0</v>
      </c>
    </row>
    <row r="293" spans="1:9" ht="24.95" customHeight="1" x14ac:dyDescent="0.3">
      <c r="A293" s="73" t="s">
        <v>851</v>
      </c>
      <c r="B293" s="70">
        <f>B292+1</f>
        <v>234</v>
      </c>
      <c r="C293" s="71" t="s">
        <v>106</v>
      </c>
      <c r="D293" s="70">
        <v>60</v>
      </c>
      <c r="E293" s="72" t="s">
        <v>7</v>
      </c>
      <c r="F293" s="66"/>
      <c r="G293" s="66">
        <f>ROUND(D293*F293,2)</f>
        <v>0</v>
      </c>
      <c r="H293" s="66">
        <f>ROUND(G293*0.15,2)</f>
        <v>0</v>
      </c>
      <c r="I293" s="66">
        <f>ROUND(G293+H293,2)</f>
        <v>0</v>
      </c>
    </row>
    <row r="294" spans="1:9" ht="24.95" customHeight="1" x14ac:dyDescent="0.3">
      <c r="A294" s="73" t="s">
        <v>852</v>
      </c>
      <c r="B294" s="70">
        <f>B293+1</f>
        <v>235</v>
      </c>
      <c r="C294" s="71" t="s">
        <v>105</v>
      </c>
      <c r="D294" s="70">
        <v>30</v>
      </c>
      <c r="E294" s="72" t="s">
        <v>7</v>
      </c>
      <c r="F294" s="66"/>
      <c r="G294" s="66">
        <f>ROUND(D294*F294,2)</f>
        <v>0</v>
      </c>
      <c r="H294" s="66">
        <f>ROUND(G294*0.15,2)</f>
        <v>0</v>
      </c>
      <c r="I294" s="66">
        <f>ROUND(G294+H294,2)</f>
        <v>0</v>
      </c>
    </row>
    <row r="295" spans="1:9" ht="24.95" customHeight="1" x14ac:dyDescent="0.3">
      <c r="A295" s="73"/>
      <c r="B295" s="70"/>
      <c r="C295" s="71"/>
      <c r="D295" s="70"/>
      <c r="E295" s="72"/>
      <c r="F295" s="66"/>
      <c r="G295" s="66"/>
      <c r="H295" s="66"/>
      <c r="I295" s="66"/>
    </row>
    <row r="296" spans="1:9" s="67" customFormat="1" ht="24.95" customHeight="1" x14ac:dyDescent="0.25">
      <c r="A296" s="62"/>
      <c r="B296" s="62"/>
      <c r="C296" s="68" t="s">
        <v>35</v>
      </c>
      <c r="D296" s="64"/>
      <c r="E296" s="65"/>
      <c r="F296" s="66"/>
      <c r="G296" s="66"/>
      <c r="H296" s="66"/>
      <c r="I296" s="66"/>
    </row>
    <row r="297" spans="1:9" ht="24.95" customHeight="1" x14ac:dyDescent="0.3">
      <c r="A297" s="76" t="s">
        <v>853</v>
      </c>
      <c r="B297" s="70">
        <f>B294+1</f>
        <v>236</v>
      </c>
      <c r="C297" s="71" t="s">
        <v>111</v>
      </c>
      <c r="D297" s="70">
        <v>198</v>
      </c>
      <c r="E297" s="72" t="s">
        <v>5</v>
      </c>
      <c r="F297" s="66"/>
      <c r="G297" s="66">
        <f>ROUND(D297*F297,2)</f>
        <v>0</v>
      </c>
      <c r="H297" s="66">
        <f>ROUND(G297*0.15,2)</f>
        <v>0</v>
      </c>
      <c r="I297" s="66">
        <f>ROUND(G297+H297,2)</f>
        <v>0</v>
      </c>
    </row>
    <row r="298" spans="1:9" ht="24.95" customHeight="1" x14ac:dyDescent="0.3">
      <c r="A298" s="76" t="s">
        <v>854</v>
      </c>
      <c r="B298" s="70">
        <f>B297+1</f>
        <v>237</v>
      </c>
      <c r="C298" s="71" t="s">
        <v>320</v>
      </c>
      <c r="D298" s="70">
        <v>79</v>
      </c>
      <c r="E298" s="72" t="s">
        <v>7</v>
      </c>
      <c r="F298" s="66"/>
      <c r="G298" s="66">
        <f>ROUND(D298*F298,2)</f>
        <v>0</v>
      </c>
      <c r="H298" s="66">
        <f>ROUND(G298*0.15,2)</f>
        <v>0</v>
      </c>
      <c r="I298" s="66">
        <f>ROUND(G298+H298,2)</f>
        <v>0</v>
      </c>
    </row>
    <row r="299" spans="1:9" ht="24.95" customHeight="1" x14ac:dyDescent="0.3">
      <c r="A299" s="76" t="s">
        <v>855</v>
      </c>
      <c r="B299" s="70">
        <f>B298+1</f>
        <v>238</v>
      </c>
      <c r="C299" s="71" t="s">
        <v>112</v>
      </c>
      <c r="D299" s="70">
        <v>792</v>
      </c>
      <c r="E299" s="72" t="s">
        <v>5</v>
      </c>
      <c r="F299" s="66"/>
      <c r="G299" s="66">
        <f>ROUND(D299*F299,2)</f>
        <v>0</v>
      </c>
      <c r="H299" s="66">
        <f>ROUND(G299*0.15,2)</f>
        <v>0</v>
      </c>
      <c r="I299" s="66">
        <f>ROUND(G299+H299,2)</f>
        <v>0</v>
      </c>
    </row>
    <row r="300" spans="1:9" s="67" customFormat="1" ht="24.95" customHeight="1" x14ac:dyDescent="0.25">
      <c r="A300" s="62"/>
      <c r="B300" s="62"/>
      <c r="C300" s="83"/>
      <c r="D300" s="64"/>
      <c r="E300" s="65"/>
      <c r="F300" s="66"/>
      <c r="G300" s="66"/>
      <c r="H300" s="66"/>
      <c r="I300" s="66"/>
    </row>
    <row r="301" spans="1:9" s="67" customFormat="1" ht="24.95" customHeight="1" x14ac:dyDescent="0.25">
      <c r="A301" s="62"/>
      <c r="B301" s="62"/>
      <c r="C301" s="68" t="s">
        <v>33</v>
      </c>
      <c r="D301" s="64"/>
      <c r="E301" s="65"/>
      <c r="F301" s="66"/>
      <c r="G301" s="66"/>
      <c r="H301" s="66"/>
      <c r="I301" s="66"/>
    </row>
    <row r="302" spans="1:9" s="67" customFormat="1" ht="24.95" customHeight="1" x14ac:dyDescent="0.25">
      <c r="A302" s="62"/>
      <c r="B302" s="62"/>
      <c r="C302" s="68"/>
      <c r="D302" s="64"/>
      <c r="E302" s="65"/>
      <c r="F302" s="66"/>
      <c r="G302" s="66"/>
      <c r="H302" s="66"/>
      <c r="I302" s="66"/>
    </row>
    <row r="303" spans="1:9" ht="24.95" customHeight="1" x14ac:dyDescent="0.3">
      <c r="A303" s="76" t="s">
        <v>861</v>
      </c>
      <c r="B303" s="70">
        <f>B299+1</f>
        <v>239</v>
      </c>
      <c r="C303" s="71" t="s">
        <v>113</v>
      </c>
      <c r="D303" s="70">
        <v>792</v>
      </c>
      <c r="E303" s="72" t="s">
        <v>7</v>
      </c>
      <c r="F303" s="66"/>
      <c r="G303" s="66">
        <f t="shared" ref="G303:G342" si="76">ROUND(D303*F303,2)</f>
        <v>0</v>
      </c>
      <c r="H303" s="66">
        <f t="shared" ref="H303:H342" si="77">ROUND(G303*0.15,2)</f>
        <v>0</v>
      </c>
      <c r="I303" s="66">
        <f t="shared" ref="I303:I342" si="78">ROUND(G303+H303,2)</f>
        <v>0</v>
      </c>
    </row>
    <row r="304" spans="1:9" ht="24.95" customHeight="1" x14ac:dyDescent="0.3">
      <c r="A304" s="73" t="str">
        <f>[1]Data!$B$540</f>
        <v>0576459</v>
      </c>
      <c r="B304" s="70">
        <f>B303+1</f>
        <v>240</v>
      </c>
      <c r="C304" s="71" t="s">
        <v>321</v>
      </c>
      <c r="D304" s="70">
        <v>317</v>
      </c>
      <c r="E304" s="72" t="s">
        <v>6</v>
      </c>
      <c r="F304" s="66"/>
      <c r="G304" s="66">
        <f t="shared" si="76"/>
        <v>0</v>
      </c>
      <c r="H304" s="66">
        <f t="shared" si="77"/>
        <v>0</v>
      </c>
      <c r="I304" s="66">
        <f t="shared" si="78"/>
        <v>0</v>
      </c>
    </row>
    <row r="305" spans="1:9" ht="24.95" customHeight="1" x14ac:dyDescent="0.3">
      <c r="A305" s="76" t="s">
        <v>863</v>
      </c>
      <c r="B305" s="70">
        <f>B304+1</f>
        <v>241</v>
      </c>
      <c r="C305" s="71" t="s">
        <v>114</v>
      </c>
      <c r="D305" s="70">
        <v>317</v>
      </c>
      <c r="E305" s="72" t="s">
        <v>6</v>
      </c>
      <c r="F305" s="66"/>
      <c r="G305" s="66">
        <f t="shared" si="76"/>
        <v>0</v>
      </c>
      <c r="H305" s="66">
        <f t="shared" si="77"/>
        <v>0</v>
      </c>
      <c r="I305" s="66">
        <f t="shared" si="78"/>
        <v>0</v>
      </c>
    </row>
    <row r="306" spans="1:9" ht="24.95" customHeight="1" x14ac:dyDescent="0.3">
      <c r="A306" s="76" t="s">
        <v>865</v>
      </c>
      <c r="B306" s="70">
        <f t="shared" ref="B306:B342" si="79">B305+1</f>
        <v>242</v>
      </c>
      <c r="C306" s="71" t="s">
        <v>115</v>
      </c>
      <c r="D306" s="70">
        <v>79</v>
      </c>
      <c r="E306" s="72" t="s">
        <v>6</v>
      </c>
      <c r="F306" s="66"/>
      <c r="G306" s="66">
        <f t="shared" si="76"/>
        <v>0</v>
      </c>
      <c r="H306" s="66">
        <f t="shared" si="77"/>
        <v>0</v>
      </c>
      <c r="I306" s="66">
        <f t="shared" si="78"/>
        <v>0</v>
      </c>
    </row>
    <row r="307" spans="1:9" ht="24.95" customHeight="1" x14ac:dyDescent="0.3">
      <c r="A307" s="76" t="s">
        <v>868</v>
      </c>
      <c r="B307" s="70">
        <f t="shared" si="79"/>
        <v>243</v>
      </c>
      <c r="C307" s="71" t="s">
        <v>116</v>
      </c>
      <c r="D307" s="70">
        <v>317</v>
      </c>
      <c r="E307" s="72" t="s">
        <v>189</v>
      </c>
      <c r="F307" s="66"/>
      <c r="G307" s="66">
        <f t="shared" si="76"/>
        <v>0</v>
      </c>
      <c r="H307" s="66">
        <f t="shared" si="77"/>
        <v>0</v>
      </c>
      <c r="I307" s="66">
        <f t="shared" si="78"/>
        <v>0</v>
      </c>
    </row>
    <row r="308" spans="1:9" ht="24.95" customHeight="1" x14ac:dyDescent="0.3">
      <c r="A308" s="76" t="s">
        <v>871</v>
      </c>
      <c r="B308" s="70">
        <f t="shared" si="79"/>
        <v>244</v>
      </c>
      <c r="C308" s="71" t="s">
        <v>117</v>
      </c>
      <c r="D308" s="70">
        <v>317</v>
      </c>
      <c r="E308" s="72" t="s">
        <v>188</v>
      </c>
      <c r="F308" s="66"/>
      <c r="G308" s="66">
        <f t="shared" si="76"/>
        <v>0</v>
      </c>
      <c r="H308" s="66">
        <f t="shared" si="77"/>
        <v>0</v>
      </c>
      <c r="I308" s="66">
        <f t="shared" si="78"/>
        <v>0</v>
      </c>
    </row>
    <row r="309" spans="1:9" ht="24.95" customHeight="1" x14ac:dyDescent="0.3">
      <c r="A309" s="76" t="s">
        <v>872</v>
      </c>
      <c r="B309" s="70">
        <f t="shared" si="79"/>
        <v>245</v>
      </c>
      <c r="C309" s="71" t="s">
        <v>118</v>
      </c>
      <c r="D309" s="70">
        <v>317</v>
      </c>
      <c r="E309" s="72" t="s">
        <v>6</v>
      </c>
      <c r="F309" s="66"/>
      <c r="G309" s="66">
        <f t="shared" si="76"/>
        <v>0</v>
      </c>
      <c r="H309" s="66">
        <f t="shared" si="77"/>
        <v>0</v>
      </c>
      <c r="I309" s="66">
        <f t="shared" si="78"/>
        <v>0</v>
      </c>
    </row>
    <row r="310" spans="1:9" ht="24.95" customHeight="1" x14ac:dyDescent="0.3">
      <c r="A310" s="76" t="s">
        <v>873</v>
      </c>
      <c r="B310" s="70">
        <f t="shared" si="79"/>
        <v>246</v>
      </c>
      <c r="C310" s="71" t="s">
        <v>119</v>
      </c>
      <c r="D310" s="70">
        <v>317</v>
      </c>
      <c r="E310" s="72" t="s">
        <v>6</v>
      </c>
      <c r="F310" s="66"/>
      <c r="G310" s="66">
        <f t="shared" si="76"/>
        <v>0</v>
      </c>
      <c r="H310" s="66">
        <f t="shared" si="77"/>
        <v>0</v>
      </c>
      <c r="I310" s="66">
        <f t="shared" si="78"/>
        <v>0</v>
      </c>
    </row>
    <row r="311" spans="1:9" ht="24.95" customHeight="1" x14ac:dyDescent="0.3">
      <c r="A311" s="76" t="s">
        <v>531</v>
      </c>
      <c r="B311" s="70">
        <f t="shared" si="79"/>
        <v>247</v>
      </c>
      <c r="C311" s="71" t="s">
        <v>120</v>
      </c>
      <c r="D311" s="70">
        <v>317</v>
      </c>
      <c r="E311" s="72" t="s">
        <v>6</v>
      </c>
      <c r="F311" s="66"/>
      <c r="G311" s="66">
        <f t="shared" si="76"/>
        <v>0</v>
      </c>
      <c r="H311" s="66">
        <f t="shared" si="77"/>
        <v>0</v>
      </c>
      <c r="I311" s="66">
        <f t="shared" si="78"/>
        <v>0</v>
      </c>
    </row>
    <row r="312" spans="1:9" ht="24.95" customHeight="1" x14ac:dyDescent="0.3">
      <c r="A312" s="76" t="s">
        <v>870</v>
      </c>
      <c r="B312" s="70">
        <f t="shared" si="79"/>
        <v>248</v>
      </c>
      <c r="C312" s="71" t="s">
        <v>322</v>
      </c>
      <c r="D312" s="70">
        <v>158</v>
      </c>
      <c r="E312" s="72" t="s">
        <v>3</v>
      </c>
      <c r="F312" s="66"/>
      <c r="G312" s="66">
        <f t="shared" si="76"/>
        <v>0</v>
      </c>
      <c r="H312" s="66">
        <f t="shared" si="77"/>
        <v>0</v>
      </c>
      <c r="I312" s="66">
        <f t="shared" si="78"/>
        <v>0</v>
      </c>
    </row>
    <row r="313" spans="1:9" ht="24.95" customHeight="1" x14ac:dyDescent="0.3">
      <c r="A313" s="76" t="s">
        <v>866</v>
      </c>
      <c r="B313" s="70">
        <f t="shared" si="79"/>
        <v>249</v>
      </c>
      <c r="C313" s="71" t="s">
        <v>121</v>
      </c>
      <c r="D313" s="70">
        <v>317</v>
      </c>
      <c r="E313" s="72" t="s">
        <v>6</v>
      </c>
      <c r="F313" s="66"/>
      <c r="G313" s="66">
        <f t="shared" si="76"/>
        <v>0</v>
      </c>
      <c r="H313" s="66">
        <f t="shared" si="77"/>
        <v>0</v>
      </c>
      <c r="I313" s="66">
        <f t="shared" si="78"/>
        <v>0</v>
      </c>
    </row>
    <row r="314" spans="1:9" ht="24.95" customHeight="1" x14ac:dyDescent="0.3">
      <c r="A314" s="76" t="s">
        <v>869</v>
      </c>
      <c r="B314" s="70">
        <f t="shared" si="79"/>
        <v>250</v>
      </c>
      <c r="C314" s="71" t="s">
        <v>323</v>
      </c>
      <c r="D314" s="70">
        <v>198</v>
      </c>
      <c r="E314" s="72" t="s">
        <v>6</v>
      </c>
      <c r="F314" s="66"/>
      <c r="G314" s="66">
        <f t="shared" si="76"/>
        <v>0</v>
      </c>
      <c r="H314" s="66">
        <f t="shared" si="77"/>
        <v>0</v>
      </c>
      <c r="I314" s="66">
        <f t="shared" si="78"/>
        <v>0</v>
      </c>
    </row>
    <row r="315" spans="1:9" ht="24.95" customHeight="1" x14ac:dyDescent="0.3">
      <c r="A315" s="76" t="s">
        <v>867</v>
      </c>
      <c r="B315" s="70">
        <f t="shared" si="79"/>
        <v>251</v>
      </c>
      <c r="C315" s="71" t="s">
        <v>324</v>
      </c>
      <c r="D315" s="70">
        <v>396</v>
      </c>
      <c r="E315" s="72" t="s">
        <v>6</v>
      </c>
      <c r="F315" s="66"/>
      <c r="G315" s="66">
        <f t="shared" si="76"/>
        <v>0</v>
      </c>
      <c r="H315" s="66">
        <f t="shared" si="77"/>
        <v>0</v>
      </c>
      <c r="I315" s="66">
        <f t="shared" si="78"/>
        <v>0</v>
      </c>
    </row>
    <row r="316" spans="1:9" ht="24.95" customHeight="1" x14ac:dyDescent="0.3">
      <c r="A316" s="76" t="s">
        <v>864</v>
      </c>
      <c r="B316" s="70">
        <f t="shared" si="79"/>
        <v>252</v>
      </c>
      <c r="C316" s="71" t="s">
        <v>122</v>
      </c>
      <c r="D316" s="70">
        <v>79</v>
      </c>
      <c r="E316" s="72" t="s">
        <v>6</v>
      </c>
      <c r="F316" s="66"/>
      <c r="G316" s="66">
        <f t="shared" si="76"/>
        <v>0</v>
      </c>
      <c r="H316" s="66">
        <f t="shared" si="77"/>
        <v>0</v>
      </c>
      <c r="I316" s="66">
        <f t="shared" si="78"/>
        <v>0</v>
      </c>
    </row>
    <row r="317" spans="1:9" s="56" customFormat="1" ht="24.95" customHeight="1" x14ac:dyDescent="0.3">
      <c r="A317" s="76" t="s">
        <v>509</v>
      </c>
      <c r="B317" s="70">
        <f t="shared" si="79"/>
        <v>253</v>
      </c>
      <c r="C317" s="74" t="s">
        <v>1331</v>
      </c>
      <c r="D317" s="79">
        <v>2</v>
      </c>
      <c r="E317" s="81" t="s">
        <v>191</v>
      </c>
      <c r="F317" s="80"/>
      <c r="G317" s="66">
        <f t="shared" si="76"/>
        <v>0</v>
      </c>
      <c r="H317" s="66">
        <f t="shared" si="77"/>
        <v>0</v>
      </c>
      <c r="I317" s="66">
        <f t="shared" si="78"/>
        <v>0</v>
      </c>
    </row>
    <row r="318" spans="1:9" s="56" customFormat="1" ht="24.95" customHeight="1" x14ac:dyDescent="0.3">
      <c r="A318" s="76" t="s">
        <v>510</v>
      </c>
      <c r="B318" s="70">
        <f t="shared" si="79"/>
        <v>254</v>
      </c>
      <c r="C318" s="74" t="s">
        <v>1332</v>
      </c>
      <c r="D318" s="79">
        <v>4</v>
      </c>
      <c r="E318" s="81" t="s">
        <v>191</v>
      </c>
      <c r="F318" s="80"/>
      <c r="G318" s="66">
        <f t="shared" si="76"/>
        <v>0</v>
      </c>
      <c r="H318" s="66">
        <f t="shared" si="77"/>
        <v>0</v>
      </c>
      <c r="I318" s="66">
        <f t="shared" si="78"/>
        <v>0</v>
      </c>
    </row>
    <row r="319" spans="1:9" s="56" customFormat="1" ht="24.95" customHeight="1" x14ac:dyDescent="0.3">
      <c r="A319" s="76" t="s">
        <v>511</v>
      </c>
      <c r="B319" s="70">
        <f t="shared" si="79"/>
        <v>255</v>
      </c>
      <c r="C319" s="74" t="s">
        <v>1333</v>
      </c>
      <c r="D319" s="79">
        <v>6</v>
      </c>
      <c r="E319" s="81" t="s">
        <v>191</v>
      </c>
      <c r="F319" s="80"/>
      <c r="G319" s="66">
        <f t="shared" si="76"/>
        <v>0</v>
      </c>
      <c r="H319" s="66">
        <f t="shared" si="77"/>
        <v>0</v>
      </c>
      <c r="I319" s="66">
        <f t="shared" si="78"/>
        <v>0</v>
      </c>
    </row>
    <row r="320" spans="1:9" s="56" customFormat="1" ht="24.95" customHeight="1" x14ac:dyDescent="0.3">
      <c r="A320" s="76" t="s">
        <v>513</v>
      </c>
      <c r="B320" s="70">
        <f t="shared" si="79"/>
        <v>256</v>
      </c>
      <c r="C320" s="74" t="s">
        <v>1334</v>
      </c>
      <c r="D320" s="79">
        <v>6</v>
      </c>
      <c r="E320" s="81" t="s">
        <v>191</v>
      </c>
      <c r="F320" s="80"/>
      <c r="G320" s="66">
        <f t="shared" si="76"/>
        <v>0</v>
      </c>
      <c r="H320" s="66">
        <f t="shared" si="77"/>
        <v>0</v>
      </c>
      <c r="I320" s="66">
        <f t="shared" si="78"/>
        <v>0</v>
      </c>
    </row>
    <row r="321" spans="1:9" s="56" customFormat="1" ht="24.95" customHeight="1" x14ac:dyDescent="0.3">
      <c r="A321" s="76" t="s">
        <v>514</v>
      </c>
      <c r="B321" s="70">
        <f t="shared" si="79"/>
        <v>257</v>
      </c>
      <c r="C321" s="74" t="s">
        <v>1335</v>
      </c>
      <c r="D321" s="79">
        <v>6</v>
      </c>
      <c r="E321" s="81" t="s">
        <v>191</v>
      </c>
      <c r="F321" s="80"/>
      <c r="G321" s="66">
        <f t="shared" si="76"/>
        <v>0</v>
      </c>
      <c r="H321" s="66">
        <f t="shared" si="77"/>
        <v>0</v>
      </c>
      <c r="I321" s="66">
        <f t="shared" si="78"/>
        <v>0</v>
      </c>
    </row>
    <row r="322" spans="1:9" s="56" customFormat="1" ht="24.95" customHeight="1" x14ac:dyDescent="0.3">
      <c r="A322" s="76" t="s">
        <v>515</v>
      </c>
      <c r="B322" s="70">
        <f t="shared" si="79"/>
        <v>258</v>
      </c>
      <c r="C322" s="74" t="s">
        <v>1336</v>
      </c>
      <c r="D322" s="79">
        <v>6</v>
      </c>
      <c r="E322" s="81" t="s">
        <v>191</v>
      </c>
      <c r="F322" s="80"/>
      <c r="G322" s="66">
        <f t="shared" si="76"/>
        <v>0</v>
      </c>
      <c r="H322" s="66">
        <f t="shared" si="77"/>
        <v>0</v>
      </c>
      <c r="I322" s="66">
        <f t="shared" si="78"/>
        <v>0</v>
      </c>
    </row>
    <row r="323" spans="1:9" s="56" customFormat="1" ht="24.95" customHeight="1" x14ac:dyDescent="0.3">
      <c r="A323" s="76" t="s">
        <v>516</v>
      </c>
      <c r="B323" s="70">
        <f t="shared" si="79"/>
        <v>259</v>
      </c>
      <c r="C323" s="74" t="s">
        <v>1337</v>
      </c>
      <c r="D323" s="79">
        <v>2</v>
      </c>
      <c r="E323" s="81" t="s">
        <v>191</v>
      </c>
      <c r="F323" s="80"/>
      <c r="G323" s="66">
        <f t="shared" si="76"/>
        <v>0</v>
      </c>
      <c r="H323" s="66">
        <f t="shared" si="77"/>
        <v>0</v>
      </c>
      <c r="I323" s="66">
        <f t="shared" si="78"/>
        <v>0</v>
      </c>
    </row>
    <row r="324" spans="1:9" s="56" customFormat="1" ht="24.95" customHeight="1" x14ac:dyDescent="0.3">
      <c r="A324" s="76" t="s">
        <v>517</v>
      </c>
      <c r="B324" s="70">
        <f t="shared" si="79"/>
        <v>260</v>
      </c>
      <c r="C324" s="74" t="s">
        <v>1338</v>
      </c>
      <c r="D324" s="79">
        <v>2</v>
      </c>
      <c r="E324" s="81" t="s">
        <v>191</v>
      </c>
      <c r="F324" s="80"/>
      <c r="G324" s="66">
        <f t="shared" si="76"/>
        <v>0</v>
      </c>
      <c r="H324" s="66">
        <f t="shared" si="77"/>
        <v>0</v>
      </c>
      <c r="I324" s="66">
        <f t="shared" si="78"/>
        <v>0</v>
      </c>
    </row>
    <row r="325" spans="1:9" s="56" customFormat="1" ht="24.95" customHeight="1" x14ac:dyDescent="0.3">
      <c r="A325" s="76" t="s">
        <v>518</v>
      </c>
      <c r="B325" s="70">
        <f t="shared" si="79"/>
        <v>261</v>
      </c>
      <c r="C325" s="74" t="s">
        <v>1501</v>
      </c>
      <c r="D325" s="79">
        <v>4</v>
      </c>
      <c r="E325" s="81" t="s">
        <v>191</v>
      </c>
      <c r="F325" s="80"/>
      <c r="G325" s="66">
        <f t="shared" si="76"/>
        <v>0</v>
      </c>
      <c r="H325" s="66">
        <f t="shared" si="77"/>
        <v>0</v>
      </c>
      <c r="I325" s="66">
        <f t="shared" si="78"/>
        <v>0</v>
      </c>
    </row>
    <row r="326" spans="1:9" s="56" customFormat="1" ht="24.95" customHeight="1" x14ac:dyDescent="0.3">
      <c r="A326" s="76" t="s">
        <v>519</v>
      </c>
      <c r="B326" s="70">
        <f t="shared" si="79"/>
        <v>262</v>
      </c>
      <c r="C326" s="74" t="s">
        <v>1339</v>
      </c>
      <c r="D326" s="79">
        <v>4</v>
      </c>
      <c r="E326" s="81" t="s">
        <v>191</v>
      </c>
      <c r="F326" s="80"/>
      <c r="G326" s="66">
        <f t="shared" si="76"/>
        <v>0</v>
      </c>
      <c r="H326" s="66">
        <f t="shared" si="77"/>
        <v>0</v>
      </c>
      <c r="I326" s="66">
        <f t="shared" si="78"/>
        <v>0</v>
      </c>
    </row>
    <row r="327" spans="1:9" s="56" customFormat="1" ht="24.95" customHeight="1" x14ac:dyDescent="0.3">
      <c r="A327" s="76" t="s">
        <v>520</v>
      </c>
      <c r="B327" s="70">
        <f t="shared" si="79"/>
        <v>263</v>
      </c>
      <c r="C327" s="74" t="s">
        <v>1340</v>
      </c>
      <c r="D327" s="79">
        <v>2</v>
      </c>
      <c r="E327" s="81" t="s">
        <v>191</v>
      </c>
      <c r="F327" s="80"/>
      <c r="G327" s="66">
        <f t="shared" si="76"/>
        <v>0</v>
      </c>
      <c r="H327" s="66">
        <f t="shared" si="77"/>
        <v>0</v>
      </c>
      <c r="I327" s="66">
        <f t="shared" si="78"/>
        <v>0</v>
      </c>
    </row>
    <row r="328" spans="1:9" s="56" customFormat="1" ht="24.95" customHeight="1" x14ac:dyDescent="0.3">
      <c r="A328" s="76" t="s">
        <v>521</v>
      </c>
      <c r="B328" s="70">
        <f t="shared" si="79"/>
        <v>264</v>
      </c>
      <c r="C328" s="74" t="s">
        <v>1341</v>
      </c>
      <c r="D328" s="79">
        <v>2</v>
      </c>
      <c r="E328" s="81" t="s">
        <v>191</v>
      </c>
      <c r="F328" s="80"/>
      <c r="G328" s="66">
        <f t="shared" si="76"/>
        <v>0</v>
      </c>
      <c r="H328" s="66">
        <f t="shared" si="77"/>
        <v>0</v>
      </c>
      <c r="I328" s="66">
        <f t="shared" si="78"/>
        <v>0</v>
      </c>
    </row>
    <row r="329" spans="1:9" s="56" customFormat="1" ht="24.95" customHeight="1" x14ac:dyDescent="0.3">
      <c r="A329" s="76" t="s">
        <v>522</v>
      </c>
      <c r="B329" s="70">
        <f t="shared" si="79"/>
        <v>265</v>
      </c>
      <c r="C329" s="74" t="s">
        <v>1342</v>
      </c>
      <c r="D329" s="79">
        <v>2</v>
      </c>
      <c r="E329" s="81" t="s">
        <v>191</v>
      </c>
      <c r="F329" s="80"/>
      <c r="G329" s="66">
        <f t="shared" si="76"/>
        <v>0</v>
      </c>
      <c r="H329" s="66">
        <f t="shared" si="77"/>
        <v>0</v>
      </c>
      <c r="I329" s="66">
        <f t="shared" si="78"/>
        <v>0</v>
      </c>
    </row>
    <row r="330" spans="1:9" s="56" customFormat="1" ht="24.95" customHeight="1" x14ac:dyDescent="0.3">
      <c r="A330" s="76" t="s">
        <v>523</v>
      </c>
      <c r="B330" s="70">
        <f t="shared" si="79"/>
        <v>266</v>
      </c>
      <c r="C330" s="74" t="s">
        <v>1462</v>
      </c>
      <c r="D330" s="79">
        <v>2</v>
      </c>
      <c r="E330" s="81" t="s">
        <v>191</v>
      </c>
      <c r="F330" s="80"/>
      <c r="G330" s="66">
        <f t="shared" si="76"/>
        <v>0</v>
      </c>
      <c r="H330" s="66">
        <f t="shared" si="77"/>
        <v>0</v>
      </c>
      <c r="I330" s="66">
        <f t="shared" si="78"/>
        <v>0</v>
      </c>
    </row>
    <row r="331" spans="1:9" s="56" customFormat="1" ht="24.95" customHeight="1" x14ac:dyDescent="0.3">
      <c r="A331" s="76" t="s">
        <v>524</v>
      </c>
      <c r="B331" s="70">
        <f t="shared" si="79"/>
        <v>267</v>
      </c>
      <c r="C331" s="74" t="s">
        <v>1343</v>
      </c>
      <c r="D331" s="79">
        <v>6</v>
      </c>
      <c r="E331" s="81" t="s">
        <v>191</v>
      </c>
      <c r="F331" s="80"/>
      <c r="G331" s="66">
        <f t="shared" si="76"/>
        <v>0</v>
      </c>
      <c r="H331" s="66">
        <f t="shared" si="77"/>
        <v>0</v>
      </c>
      <c r="I331" s="66">
        <f t="shared" si="78"/>
        <v>0</v>
      </c>
    </row>
    <row r="332" spans="1:9" s="56" customFormat="1" ht="24.95" customHeight="1" x14ac:dyDescent="0.3">
      <c r="A332" s="76" t="s">
        <v>525</v>
      </c>
      <c r="B332" s="70">
        <f t="shared" si="79"/>
        <v>268</v>
      </c>
      <c r="C332" s="74" t="s">
        <v>1344</v>
      </c>
      <c r="D332" s="79">
        <v>4</v>
      </c>
      <c r="E332" s="81" t="s">
        <v>191</v>
      </c>
      <c r="F332" s="80"/>
      <c r="G332" s="66">
        <f t="shared" si="76"/>
        <v>0</v>
      </c>
      <c r="H332" s="66">
        <f t="shared" si="77"/>
        <v>0</v>
      </c>
      <c r="I332" s="66">
        <f t="shared" si="78"/>
        <v>0</v>
      </c>
    </row>
    <row r="333" spans="1:9" s="56" customFormat="1" ht="24.95" customHeight="1" x14ac:dyDescent="0.3">
      <c r="A333" s="76" t="s">
        <v>526</v>
      </c>
      <c r="B333" s="70">
        <f t="shared" si="79"/>
        <v>269</v>
      </c>
      <c r="C333" s="74" t="s">
        <v>1345</v>
      </c>
      <c r="D333" s="79">
        <v>4</v>
      </c>
      <c r="E333" s="81" t="s">
        <v>191</v>
      </c>
      <c r="F333" s="80"/>
      <c r="G333" s="66">
        <f t="shared" si="76"/>
        <v>0</v>
      </c>
      <c r="H333" s="66">
        <f t="shared" si="77"/>
        <v>0</v>
      </c>
      <c r="I333" s="66">
        <f t="shared" si="78"/>
        <v>0</v>
      </c>
    </row>
    <row r="334" spans="1:9" s="56" customFormat="1" ht="24.95" customHeight="1" x14ac:dyDescent="0.3">
      <c r="A334" s="76" t="s">
        <v>527</v>
      </c>
      <c r="B334" s="70">
        <f t="shared" si="79"/>
        <v>270</v>
      </c>
      <c r="C334" s="74" t="s">
        <v>1463</v>
      </c>
      <c r="D334" s="79">
        <v>6</v>
      </c>
      <c r="E334" s="81" t="s">
        <v>191</v>
      </c>
      <c r="F334" s="80"/>
      <c r="G334" s="66">
        <f t="shared" si="76"/>
        <v>0</v>
      </c>
      <c r="H334" s="66">
        <f t="shared" si="77"/>
        <v>0</v>
      </c>
      <c r="I334" s="66">
        <f t="shared" si="78"/>
        <v>0</v>
      </c>
    </row>
    <row r="335" spans="1:9" s="56" customFormat="1" ht="24.95" customHeight="1" x14ac:dyDescent="0.3">
      <c r="A335" s="76" t="s">
        <v>528</v>
      </c>
      <c r="B335" s="70">
        <f t="shared" si="79"/>
        <v>271</v>
      </c>
      <c r="C335" s="74" t="s">
        <v>1346</v>
      </c>
      <c r="D335" s="79">
        <v>6</v>
      </c>
      <c r="E335" s="81" t="s">
        <v>191</v>
      </c>
      <c r="F335" s="80"/>
      <c r="G335" s="66">
        <f t="shared" si="76"/>
        <v>0</v>
      </c>
      <c r="H335" s="66">
        <f t="shared" si="77"/>
        <v>0</v>
      </c>
      <c r="I335" s="66">
        <f t="shared" si="78"/>
        <v>0</v>
      </c>
    </row>
    <row r="336" spans="1:9" s="56" customFormat="1" ht="24.95" customHeight="1" x14ac:dyDescent="0.3">
      <c r="A336" s="76" t="s">
        <v>529</v>
      </c>
      <c r="B336" s="70">
        <f t="shared" si="79"/>
        <v>272</v>
      </c>
      <c r="C336" s="74" t="s">
        <v>1347</v>
      </c>
      <c r="D336" s="79">
        <v>6</v>
      </c>
      <c r="E336" s="81" t="s">
        <v>191</v>
      </c>
      <c r="F336" s="80"/>
      <c r="G336" s="66">
        <f t="shared" si="76"/>
        <v>0</v>
      </c>
      <c r="H336" s="66">
        <f t="shared" si="77"/>
        <v>0</v>
      </c>
      <c r="I336" s="66">
        <f t="shared" si="78"/>
        <v>0</v>
      </c>
    </row>
    <row r="337" spans="1:9" s="56" customFormat="1" ht="24.95" customHeight="1" x14ac:dyDescent="0.3">
      <c r="A337" s="76" t="s">
        <v>530</v>
      </c>
      <c r="B337" s="70">
        <f t="shared" si="79"/>
        <v>273</v>
      </c>
      <c r="C337" s="74" t="s">
        <v>1348</v>
      </c>
      <c r="D337" s="79">
        <v>36</v>
      </c>
      <c r="E337" s="81" t="s">
        <v>191</v>
      </c>
      <c r="F337" s="80"/>
      <c r="G337" s="66">
        <f t="shared" si="76"/>
        <v>0</v>
      </c>
      <c r="H337" s="66">
        <f t="shared" si="77"/>
        <v>0</v>
      </c>
      <c r="I337" s="66">
        <f t="shared" si="78"/>
        <v>0</v>
      </c>
    </row>
    <row r="338" spans="1:9" s="56" customFormat="1" ht="24.95" customHeight="1" x14ac:dyDescent="0.3">
      <c r="A338" s="76" t="s">
        <v>532</v>
      </c>
      <c r="B338" s="70">
        <f t="shared" si="79"/>
        <v>274</v>
      </c>
      <c r="C338" s="74" t="s">
        <v>1349</v>
      </c>
      <c r="D338" s="79">
        <v>2</v>
      </c>
      <c r="E338" s="81" t="s">
        <v>191</v>
      </c>
      <c r="F338" s="80"/>
      <c r="G338" s="66">
        <f t="shared" si="76"/>
        <v>0</v>
      </c>
      <c r="H338" s="66">
        <f t="shared" si="77"/>
        <v>0</v>
      </c>
      <c r="I338" s="66">
        <f t="shared" si="78"/>
        <v>0</v>
      </c>
    </row>
    <row r="339" spans="1:9" s="56" customFormat="1" ht="24.95" customHeight="1" x14ac:dyDescent="0.3">
      <c r="A339" s="76" t="s">
        <v>533</v>
      </c>
      <c r="B339" s="70">
        <f t="shared" si="79"/>
        <v>275</v>
      </c>
      <c r="C339" s="74" t="s">
        <v>1350</v>
      </c>
      <c r="D339" s="79">
        <v>1</v>
      </c>
      <c r="E339" s="81" t="s">
        <v>191</v>
      </c>
      <c r="F339" s="80"/>
      <c r="G339" s="66">
        <f t="shared" si="76"/>
        <v>0</v>
      </c>
      <c r="H339" s="66">
        <f t="shared" si="77"/>
        <v>0</v>
      </c>
      <c r="I339" s="66">
        <f t="shared" si="78"/>
        <v>0</v>
      </c>
    </row>
    <row r="340" spans="1:9" s="56" customFormat="1" ht="24.95" customHeight="1" x14ac:dyDescent="0.3">
      <c r="A340" s="76" t="s">
        <v>534</v>
      </c>
      <c r="B340" s="70">
        <f t="shared" si="79"/>
        <v>276</v>
      </c>
      <c r="C340" s="74" t="s">
        <v>1351</v>
      </c>
      <c r="D340" s="79">
        <v>1</v>
      </c>
      <c r="E340" s="81" t="s">
        <v>191</v>
      </c>
      <c r="F340" s="80"/>
      <c r="G340" s="66">
        <f t="shared" si="76"/>
        <v>0</v>
      </c>
      <c r="H340" s="66">
        <f t="shared" si="77"/>
        <v>0</v>
      </c>
      <c r="I340" s="66">
        <f t="shared" si="78"/>
        <v>0</v>
      </c>
    </row>
    <row r="341" spans="1:9" s="56" customFormat="1" ht="24.95" customHeight="1" x14ac:dyDescent="0.3">
      <c r="A341" s="76" t="s">
        <v>631</v>
      </c>
      <c r="B341" s="70">
        <f t="shared" si="79"/>
        <v>277</v>
      </c>
      <c r="C341" s="74" t="s">
        <v>1352</v>
      </c>
      <c r="D341" s="79">
        <v>6</v>
      </c>
      <c r="E341" s="81" t="s">
        <v>191</v>
      </c>
      <c r="F341" s="80"/>
      <c r="G341" s="66">
        <f t="shared" si="76"/>
        <v>0</v>
      </c>
      <c r="H341" s="66">
        <f t="shared" si="77"/>
        <v>0</v>
      </c>
      <c r="I341" s="66">
        <f t="shared" si="78"/>
        <v>0</v>
      </c>
    </row>
    <row r="342" spans="1:9" s="56" customFormat="1" ht="24.95" customHeight="1" x14ac:dyDescent="0.3">
      <c r="A342" s="76" t="s">
        <v>647</v>
      </c>
      <c r="B342" s="70">
        <f t="shared" si="79"/>
        <v>278</v>
      </c>
      <c r="C342" s="74" t="s">
        <v>1353</v>
      </c>
      <c r="D342" s="79">
        <v>6</v>
      </c>
      <c r="E342" s="81" t="s">
        <v>191</v>
      </c>
      <c r="F342" s="80"/>
      <c r="G342" s="66">
        <f t="shared" si="76"/>
        <v>0</v>
      </c>
      <c r="H342" s="66">
        <f t="shared" si="77"/>
        <v>0</v>
      </c>
      <c r="I342" s="66">
        <f t="shared" si="78"/>
        <v>0</v>
      </c>
    </row>
    <row r="343" spans="1:9" ht="24.95" customHeight="1" x14ac:dyDescent="0.3">
      <c r="A343" s="73"/>
      <c r="B343" s="70"/>
      <c r="C343" s="71"/>
      <c r="D343" s="70"/>
      <c r="E343" s="72"/>
      <c r="F343" s="66"/>
      <c r="G343" s="66"/>
      <c r="H343" s="66"/>
      <c r="I343" s="66"/>
    </row>
    <row r="344" spans="1:9" ht="24.95" customHeight="1" x14ac:dyDescent="0.3">
      <c r="A344" s="73"/>
      <c r="B344" s="70"/>
      <c r="C344" s="75" t="s">
        <v>123</v>
      </c>
      <c r="D344" s="70"/>
      <c r="E344" s="72"/>
      <c r="F344" s="66"/>
      <c r="G344" s="66"/>
      <c r="H344" s="66"/>
      <c r="I344" s="66"/>
    </row>
    <row r="345" spans="1:9" ht="24.95" customHeight="1" x14ac:dyDescent="0.3">
      <c r="A345" s="73"/>
      <c r="B345" s="70"/>
      <c r="C345" s="75"/>
      <c r="D345" s="70"/>
      <c r="E345" s="72"/>
      <c r="F345" s="66"/>
      <c r="G345" s="66"/>
      <c r="H345" s="66"/>
      <c r="I345" s="66"/>
    </row>
    <row r="346" spans="1:9" ht="24.95" customHeight="1" x14ac:dyDescent="0.3">
      <c r="A346" s="76" t="s">
        <v>874</v>
      </c>
      <c r="B346" s="70">
        <f>B342+1</f>
        <v>279</v>
      </c>
      <c r="C346" s="71" t="s">
        <v>325</v>
      </c>
      <c r="D346" s="70">
        <v>198</v>
      </c>
      <c r="E346" s="72" t="s">
        <v>5</v>
      </c>
      <c r="F346" s="66"/>
      <c r="G346" s="66">
        <f t="shared" ref="G346:G377" si="80">ROUND(D346*F346,2)</f>
        <v>0</v>
      </c>
      <c r="H346" s="66">
        <f>ROUND(G346*0.15,2)</f>
        <v>0</v>
      </c>
      <c r="I346" s="66">
        <f>ROUND(G346+H346,2)</f>
        <v>0</v>
      </c>
    </row>
    <row r="347" spans="1:9" s="56" customFormat="1" ht="24.95" customHeight="1" x14ac:dyDescent="0.25">
      <c r="A347" s="76" t="s">
        <v>606</v>
      </c>
      <c r="B347" s="91">
        <f>B346+1</f>
        <v>280</v>
      </c>
      <c r="C347" s="74" t="s">
        <v>1518</v>
      </c>
      <c r="D347" s="79">
        <v>3</v>
      </c>
      <c r="E347" s="74" t="s">
        <v>5</v>
      </c>
      <c r="F347" s="80"/>
      <c r="G347" s="66">
        <f t="shared" si="80"/>
        <v>0</v>
      </c>
      <c r="H347" s="74" t="s">
        <v>446</v>
      </c>
      <c r="I347" s="74" t="s">
        <v>446</v>
      </c>
    </row>
    <row r="348" spans="1:9" ht="24.95" customHeight="1" x14ac:dyDescent="0.3">
      <c r="A348" s="76" t="s">
        <v>875</v>
      </c>
      <c r="B348" s="91">
        <f t="shared" ref="B348:B400" si="81">B347+1</f>
        <v>281</v>
      </c>
      <c r="C348" s="71" t="s">
        <v>326</v>
      </c>
      <c r="D348" s="70">
        <v>317</v>
      </c>
      <c r="E348" s="72" t="s">
        <v>189</v>
      </c>
      <c r="F348" s="66"/>
      <c r="G348" s="66">
        <f t="shared" si="80"/>
        <v>0</v>
      </c>
      <c r="H348" s="66">
        <f t="shared" ref="H348:H379" si="82">ROUND(G348*0.15,2)</f>
        <v>0</v>
      </c>
      <c r="I348" s="66">
        <f t="shared" ref="I348:I379" si="83">ROUND(G348+H348,2)</f>
        <v>0</v>
      </c>
    </row>
    <row r="349" spans="1:9" ht="24.95" customHeight="1" x14ac:dyDescent="0.3">
      <c r="A349" s="76" t="s">
        <v>876</v>
      </c>
      <c r="B349" s="91">
        <f t="shared" si="81"/>
        <v>282</v>
      </c>
      <c r="C349" s="71" t="s">
        <v>124</v>
      </c>
      <c r="D349" s="70">
        <v>317</v>
      </c>
      <c r="E349" s="72" t="s">
        <v>189</v>
      </c>
      <c r="F349" s="66"/>
      <c r="G349" s="66">
        <f t="shared" si="80"/>
        <v>0</v>
      </c>
      <c r="H349" s="66">
        <f t="shared" si="82"/>
        <v>0</v>
      </c>
      <c r="I349" s="66">
        <f t="shared" si="83"/>
        <v>0</v>
      </c>
    </row>
    <row r="350" spans="1:9" ht="24.95" customHeight="1" x14ac:dyDescent="0.3">
      <c r="A350" s="76" t="s">
        <v>877</v>
      </c>
      <c r="B350" s="91">
        <f t="shared" si="81"/>
        <v>283</v>
      </c>
      <c r="C350" s="71" t="s">
        <v>125</v>
      </c>
      <c r="D350" s="70">
        <v>317</v>
      </c>
      <c r="E350" s="72" t="s">
        <v>5</v>
      </c>
      <c r="F350" s="66"/>
      <c r="G350" s="66">
        <f t="shared" si="80"/>
        <v>0</v>
      </c>
      <c r="H350" s="66">
        <f t="shared" si="82"/>
        <v>0</v>
      </c>
      <c r="I350" s="66">
        <f t="shared" si="83"/>
        <v>0</v>
      </c>
    </row>
    <row r="351" spans="1:9" ht="24.95" customHeight="1" x14ac:dyDescent="0.3">
      <c r="A351" s="76" t="s">
        <v>605</v>
      </c>
      <c r="B351" s="91">
        <f t="shared" si="81"/>
        <v>284</v>
      </c>
      <c r="C351" s="71" t="s">
        <v>126</v>
      </c>
      <c r="D351" s="70">
        <v>158</v>
      </c>
      <c r="E351" s="72" t="s">
        <v>189</v>
      </c>
      <c r="F351" s="66"/>
      <c r="G351" s="66">
        <f t="shared" si="80"/>
        <v>0</v>
      </c>
      <c r="H351" s="66">
        <f t="shared" si="82"/>
        <v>0</v>
      </c>
      <c r="I351" s="66">
        <f t="shared" si="83"/>
        <v>0</v>
      </c>
    </row>
    <row r="352" spans="1:9" ht="24.95" customHeight="1" x14ac:dyDescent="0.3">
      <c r="A352" s="76" t="s">
        <v>878</v>
      </c>
      <c r="B352" s="91">
        <f t="shared" si="81"/>
        <v>285</v>
      </c>
      <c r="C352" s="71" t="s">
        <v>327</v>
      </c>
      <c r="D352" s="70">
        <v>475</v>
      </c>
      <c r="E352" s="72" t="s">
        <v>189</v>
      </c>
      <c r="F352" s="66"/>
      <c r="G352" s="66">
        <f t="shared" si="80"/>
        <v>0</v>
      </c>
      <c r="H352" s="66">
        <f t="shared" si="82"/>
        <v>0</v>
      </c>
      <c r="I352" s="66">
        <f t="shared" si="83"/>
        <v>0</v>
      </c>
    </row>
    <row r="353" spans="1:9" ht="24.95" customHeight="1" x14ac:dyDescent="0.3">
      <c r="A353" s="76" t="s">
        <v>881</v>
      </c>
      <c r="B353" s="91">
        <f t="shared" si="81"/>
        <v>286</v>
      </c>
      <c r="C353" s="71" t="s">
        <v>127</v>
      </c>
      <c r="D353" s="70">
        <v>475</v>
      </c>
      <c r="E353" s="72" t="s">
        <v>189</v>
      </c>
      <c r="F353" s="66"/>
      <c r="G353" s="66">
        <f t="shared" si="80"/>
        <v>0</v>
      </c>
      <c r="H353" s="66">
        <f t="shared" si="82"/>
        <v>0</v>
      </c>
      <c r="I353" s="66">
        <f t="shared" si="83"/>
        <v>0</v>
      </c>
    </row>
    <row r="354" spans="1:9" ht="24.95" customHeight="1" x14ac:dyDescent="0.3">
      <c r="A354" s="76" t="s">
        <v>882</v>
      </c>
      <c r="B354" s="91">
        <f t="shared" si="81"/>
        <v>287</v>
      </c>
      <c r="C354" s="71" t="s">
        <v>128</v>
      </c>
      <c r="D354" s="70">
        <v>317</v>
      </c>
      <c r="E354" s="72" t="s">
        <v>189</v>
      </c>
      <c r="F354" s="66"/>
      <c r="G354" s="66">
        <f t="shared" si="80"/>
        <v>0</v>
      </c>
      <c r="H354" s="66">
        <f t="shared" si="82"/>
        <v>0</v>
      </c>
      <c r="I354" s="66">
        <f t="shared" si="83"/>
        <v>0</v>
      </c>
    </row>
    <row r="355" spans="1:9" ht="24.95" customHeight="1" x14ac:dyDescent="0.3">
      <c r="A355" s="76" t="s">
        <v>885</v>
      </c>
      <c r="B355" s="91">
        <f t="shared" si="81"/>
        <v>288</v>
      </c>
      <c r="C355" s="71" t="s">
        <v>328</v>
      </c>
      <c r="D355" s="70">
        <v>317</v>
      </c>
      <c r="E355" s="72" t="s">
        <v>189</v>
      </c>
      <c r="F355" s="66"/>
      <c r="G355" s="66">
        <f t="shared" si="80"/>
        <v>0</v>
      </c>
      <c r="H355" s="66">
        <f t="shared" si="82"/>
        <v>0</v>
      </c>
      <c r="I355" s="66">
        <f t="shared" si="83"/>
        <v>0</v>
      </c>
    </row>
    <row r="356" spans="1:9" ht="24.95" customHeight="1" x14ac:dyDescent="0.3">
      <c r="A356" s="76" t="s">
        <v>886</v>
      </c>
      <c r="B356" s="91">
        <f t="shared" si="81"/>
        <v>289</v>
      </c>
      <c r="C356" s="71" t="s">
        <v>129</v>
      </c>
      <c r="D356" s="70">
        <v>317</v>
      </c>
      <c r="E356" s="72" t="s">
        <v>189</v>
      </c>
      <c r="F356" s="66"/>
      <c r="G356" s="66">
        <f t="shared" si="80"/>
        <v>0</v>
      </c>
      <c r="H356" s="66">
        <f t="shared" si="82"/>
        <v>0</v>
      </c>
      <c r="I356" s="66">
        <f t="shared" si="83"/>
        <v>0</v>
      </c>
    </row>
    <row r="357" spans="1:9" ht="24.95" customHeight="1" x14ac:dyDescent="0.3">
      <c r="A357" s="76" t="s">
        <v>887</v>
      </c>
      <c r="B357" s="91">
        <f t="shared" si="81"/>
        <v>290</v>
      </c>
      <c r="C357" s="71" t="s">
        <v>130</v>
      </c>
      <c r="D357" s="70">
        <v>475</v>
      </c>
      <c r="E357" s="72" t="s">
        <v>189</v>
      </c>
      <c r="F357" s="66"/>
      <c r="G357" s="66">
        <f t="shared" si="80"/>
        <v>0</v>
      </c>
      <c r="H357" s="66">
        <f t="shared" si="82"/>
        <v>0</v>
      </c>
      <c r="I357" s="66">
        <f t="shared" si="83"/>
        <v>0</v>
      </c>
    </row>
    <row r="358" spans="1:9" ht="24.95" customHeight="1" x14ac:dyDescent="0.3">
      <c r="A358" s="76" t="s">
        <v>889</v>
      </c>
      <c r="B358" s="91">
        <f t="shared" si="81"/>
        <v>291</v>
      </c>
      <c r="C358" s="71" t="s">
        <v>254</v>
      </c>
      <c r="D358" s="70">
        <v>475</v>
      </c>
      <c r="E358" s="72" t="s">
        <v>189</v>
      </c>
      <c r="F358" s="66"/>
      <c r="G358" s="66">
        <f t="shared" si="80"/>
        <v>0</v>
      </c>
      <c r="H358" s="66">
        <f t="shared" si="82"/>
        <v>0</v>
      </c>
      <c r="I358" s="66">
        <f t="shared" si="83"/>
        <v>0</v>
      </c>
    </row>
    <row r="359" spans="1:9" ht="24.95" customHeight="1" x14ac:dyDescent="0.3">
      <c r="A359" s="76" t="s">
        <v>890</v>
      </c>
      <c r="B359" s="91">
        <f t="shared" si="81"/>
        <v>292</v>
      </c>
      <c r="C359" s="71" t="s">
        <v>131</v>
      </c>
      <c r="D359" s="70">
        <v>475</v>
      </c>
      <c r="E359" s="72" t="s">
        <v>189</v>
      </c>
      <c r="F359" s="66"/>
      <c r="G359" s="66">
        <f t="shared" si="80"/>
        <v>0</v>
      </c>
      <c r="H359" s="66">
        <f t="shared" si="82"/>
        <v>0</v>
      </c>
      <c r="I359" s="66">
        <f t="shared" si="83"/>
        <v>0</v>
      </c>
    </row>
    <row r="360" spans="1:9" ht="24.95" customHeight="1" x14ac:dyDescent="0.3">
      <c r="A360" s="76" t="s">
        <v>892</v>
      </c>
      <c r="B360" s="91">
        <f t="shared" si="81"/>
        <v>293</v>
      </c>
      <c r="C360" s="71" t="s">
        <v>329</v>
      </c>
      <c r="D360" s="70">
        <v>475</v>
      </c>
      <c r="E360" s="72" t="s">
        <v>189</v>
      </c>
      <c r="F360" s="66"/>
      <c r="G360" s="66">
        <f t="shared" si="80"/>
        <v>0</v>
      </c>
      <c r="H360" s="66">
        <f t="shared" si="82"/>
        <v>0</v>
      </c>
      <c r="I360" s="66">
        <f t="shared" si="83"/>
        <v>0</v>
      </c>
    </row>
    <row r="361" spans="1:9" ht="24.95" customHeight="1" x14ac:dyDescent="0.3">
      <c r="A361" s="76" t="s">
        <v>893</v>
      </c>
      <c r="B361" s="91">
        <f t="shared" si="81"/>
        <v>294</v>
      </c>
      <c r="C361" s="71" t="s">
        <v>330</v>
      </c>
      <c r="D361" s="70">
        <v>475</v>
      </c>
      <c r="E361" s="72" t="s">
        <v>189</v>
      </c>
      <c r="F361" s="66"/>
      <c r="G361" s="66">
        <f t="shared" si="80"/>
        <v>0</v>
      </c>
      <c r="H361" s="66">
        <f t="shared" si="82"/>
        <v>0</v>
      </c>
      <c r="I361" s="66">
        <f t="shared" si="83"/>
        <v>0</v>
      </c>
    </row>
    <row r="362" spans="1:9" ht="24.95" customHeight="1" x14ac:dyDescent="0.3">
      <c r="A362" s="76" t="s">
        <v>894</v>
      </c>
      <c r="B362" s="91">
        <f t="shared" si="81"/>
        <v>295</v>
      </c>
      <c r="C362" s="71" t="s">
        <v>132</v>
      </c>
      <c r="D362" s="70">
        <v>475</v>
      </c>
      <c r="E362" s="72" t="s">
        <v>189</v>
      </c>
      <c r="F362" s="66"/>
      <c r="G362" s="66">
        <f t="shared" si="80"/>
        <v>0</v>
      </c>
      <c r="H362" s="66">
        <f t="shared" si="82"/>
        <v>0</v>
      </c>
      <c r="I362" s="66">
        <f t="shared" si="83"/>
        <v>0</v>
      </c>
    </row>
    <row r="363" spans="1:9" ht="24.95" customHeight="1" x14ac:dyDescent="0.3">
      <c r="A363" s="76" t="s">
        <v>895</v>
      </c>
      <c r="B363" s="91">
        <f t="shared" si="81"/>
        <v>296</v>
      </c>
      <c r="C363" s="71" t="s">
        <v>133</v>
      </c>
      <c r="D363" s="70">
        <v>475</v>
      </c>
      <c r="E363" s="72" t="s">
        <v>189</v>
      </c>
      <c r="F363" s="66"/>
      <c r="G363" s="66">
        <f t="shared" si="80"/>
        <v>0</v>
      </c>
      <c r="H363" s="66">
        <f t="shared" si="82"/>
        <v>0</v>
      </c>
      <c r="I363" s="66">
        <f t="shared" si="83"/>
        <v>0</v>
      </c>
    </row>
    <row r="364" spans="1:9" ht="24.95" customHeight="1" x14ac:dyDescent="0.3">
      <c r="A364" s="76" t="s">
        <v>896</v>
      </c>
      <c r="B364" s="91">
        <f t="shared" si="81"/>
        <v>297</v>
      </c>
      <c r="C364" s="71" t="s">
        <v>134</v>
      </c>
      <c r="D364" s="70">
        <v>475</v>
      </c>
      <c r="E364" s="72" t="s">
        <v>189</v>
      </c>
      <c r="F364" s="66"/>
      <c r="G364" s="66">
        <f t="shared" si="80"/>
        <v>0</v>
      </c>
      <c r="H364" s="66">
        <f t="shared" si="82"/>
        <v>0</v>
      </c>
      <c r="I364" s="66">
        <f t="shared" si="83"/>
        <v>0</v>
      </c>
    </row>
    <row r="365" spans="1:9" ht="24.95" customHeight="1" x14ac:dyDescent="0.3">
      <c r="A365" s="76" t="s">
        <v>897</v>
      </c>
      <c r="B365" s="91">
        <f t="shared" si="81"/>
        <v>298</v>
      </c>
      <c r="C365" s="71" t="s">
        <v>135</v>
      </c>
      <c r="D365" s="70">
        <v>475</v>
      </c>
      <c r="E365" s="72" t="s">
        <v>189</v>
      </c>
      <c r="F365" s="66"/>
      <c r="G365" s="66">
        <f t="shared" si="80"/>
        <v>0</v>
      </c>
      <c r="H365" s="66">
        <f t="shared" si="82"/>
        <v>0</v>
      </c>
      <c r="I365" s="66">
        <f t="shared" si="83"/>
        <v>0</v>
      </c>
    </row>
    <row r="366" spans="1:9" ht="24.95" customHeight="1" x14ac:dyDescent="0.3">
      <c r="A366" s="76" t="s">
        <v>898</v>
      </c>
      <c r="B366" s="91">
        <f t="shared" si="81"/>
        <v>299</v>
      </c>
      <c r="C366" s="71" t="s">
        <v>136</v>
      </c>
      <c r="D366" s="70">
        <v>475</v>
      </c>
      <c r="E366" s="72" t="s">
        <v>189</v>
      </c>
      <c r="F366" s="66"/>
      <c r="G366" s="66">
        <f t="shared" si="80"/>
        <v>0</v>
      </c>
      <c r="H366" s="66">
        <f t="shared" si="82"/>
        <v>0</v>
      </c>
      <c r="I366" s="66">
        <f t="shared" si="83"/>
        <v>0</v>
      </c>
    </row>
    <row r="367" spans="1:9" ht="24.95" customHeight="1" x14ac:dyDescent="0.3">
      <c r="A367" s="76" t="s">
        <v>888</v>
      </c>
      <c r="B367" s="91">
        <f t="shared" si="81"/>
        <v>300</v>
      </c>
      <c r="C367" s="71" t="s">
        <v>255</v>
      </c>
      <c r="D367" s="70">
        <v>317</v>
      </c>
      <c r="E367" s="72" t="s">
        <v>189</v>
      </c>
      <c r="F367" s="66"/>
      <c r="G367" s="66">
        <f t="shared" si="80"/>
        <v>0</v>
      </c>
      <c r="H367" s="66">
        <f t="shared" si="82"/>
        <v>0</v>
      </c>
      <c r="I367" s="66">
        <f t="shared" si="83"/>
        <v>0</v>
      </c>
    </row>
    <row r="368" spans="1:9" ht="24.95" customHeight="1" x14ac:dyDescent="0.3">
      <c r="A368" s="76" t="s">
        <v>884</v>
      </c>
      <c r="B368" s="91">
        <f t="shared" si="81"/>
        <v>301</v>
      </c>
      <c r="C368" s="71" t="s">
        <v>331</v>
      </c>
      <c r="D368" s="70">
        <v>79</v>
      </c>
      <c r="E368" s="72" t="s">
        <v>191</v>
      </c>
      <c r="F368" s="66"/>
      <c r="G368" s="66">
        <f t="shared" si="80"/>
        <v>0</v>
      </c>
      <c r="H368" s="66">
        <f t="shared" si="82"/>
        <v>0</v>
      </c>
      <c r="I368" s="66">
        <f t="shared" si="83"/>
        <v>0</v>
      </c>
    </row>
    <row r="369" spans="1:10" ht="24.95" customHeight="1" x14ac:dyDescent="0.3">
      <c r="A369" s="76" t="s">
        <v>883</v>
      </c>
      <c r="B369" s="91">
        <f t="shared" si="81"/>
        <v>302</v>
      </c>
      <c r="C369" s="71" t="s">
        <v>332</v>
      </c>
      <c r="D369" s="70">
        <v>317</v>
      </c>
      <c r="E369" s="72" t="s">
        <v>189</v>
      </c>
      <c r="F369" s="66"/>
      <c r="G369" s="66">
        <f t="shared" si="80"/>
        <v>0</v>
      </c>
      <c r="H369" s="66">
        <f t="shared" si="82"/>
        <v>0</v>
      </c>
      <c r="I369" s="66">
        <f t="shared" si="83"/>
        <v>0</v>
      </c>
    </row>
    <row r="370" spans="1:10" ht="24.95" customHeight="1" x14ac:dyDescent="0.3">
      <c r="A370" s="76" t="s">
        <v>603</v>
      </c>
      <c r="B370" s="91">
        <f t="shared" si="81"/>
        <v>303</v>
      </c>
      <c r="C370" s="71" t="s">
        <v>257</v>
      </c>
      <c r="D370" s="70">
        <v>119</v>
      </c>
      <c r="E370" s="72" t="s">
        <v>5</v>
      </c>
      <c r="F370" s="66"/>
      <c r="G370" s="66">
        <f t="shared" si="80"/>
        <v>0</v>
      </c>
      <c r="H370" s="66">
        <f t="shared" si="82"/>
        <v>0</v>
      </c>
      <c r="I370" s="66">
        <f t="shared" si="83"/>
        <v>0</v>
      </c>
    </row>
    <row r="371" spans="1:10" ht="24.95" customHeight="1" x14ac:dyDescent="0.3">
      <c r="A371" s="76" t="s">
        <v>891</v>
      </c>
      <c r="B371" s="91">
        <f t="shared" si="81"/>
        <v>304</v>
      </c>
      <c r="C371" s="71" t="s">
        <v>137</v>
      </c>
      <c r="D371" s="70">
        <v>198</v>
      </c>
      <c r="E371" s="72" t="s">
        <v>5</v>
      </c>
      <c r="F371" s="66"/>
      <c r="G371" s="66">
        <f t="shared" si="80"/>
        <v>0</v>
      </c>
      <c r="H371" s="66">
        <f t="shared" si="82"/>
        <v>0</v>
      </c>
      <c r="I371" s="66">
        <f t="shared" si="83"/>
        <v>0</v>
      </c>
    </row>
    <row r="372" spans="1:10" ht="24.95" customHeight="1" x14ac:dyDescent="0.3">
      <c r="A372" s="76" t="s">
        <v>879</v>
      </c>
      <c r="B372" s="91">
        <f t="shared" si="81"/>
        <v>305</v>
      </c>
      <c r="C372" s="71" t="s">
        <v>138</v>
      </c>
      <c r="D372" s="70">
        <v>158</v>
      </c>
      <c r="E372" s="72" t="s">
        <v>189</v>
      </c>
      <c r="F372" s="66"/>
      <c r="G372" s="66">
        <f t="shared" si="80"/>
        <v>0</v>
      </c>
      <c r="H372" s="66">
        <f t="shared" si="82"/>
        <v>0</v>
      </c>
      <c r="I372" s="66">
        <f t="shared" si="83"/>
        <v>0</v>
      </c>
    </row>
    <row r="373" spans="1:10" ht="24.95" customHeight="1" x14ac:dyDescent="0.3">
      <c r="A373" s="76" t="s">
        <v>880</v>
      </c>
      <c r="B373" s="91">
        <f t="shared" si="81"/>
        <v>306</v>
      </c>
      <c r="C373" s="71" t="s">
        <v>139</v>
      </c>
      <c r="D373" s="70">
        <v>30</v>
      </c>
      <c r="E373" s="72" t="s">
        <v>5</v>
      </c>
      <c r="F373" s="66"/>
      <c r="G373" s="66">
        <f t="shared" si="80"/>
        <v>0</v>
      </c>
      <c r="H373" s="66">
        <f t="shared" si="82"/>
        <v>0</v>
      </c>
      <c r="I373" s="66">
        <f t="shared" si="83"/>
        <v>0</v>
      </c>
      <c r="J373" s="92"/>
    </row>
    <row r="374" spans="1:10" s="56" customFormat="1" ht="24.95" customHeight="1" x14ac:dyDescent="0.25">
      <c r="A374" s="76" t="s">
        <v>597</v>
      </c>
      <c r="B374" s="91">
        <f t="shared" si="81"/>
        <v>307</v>
      </c>
      <c r="C374" s="74" t="s">
        <v>1354</v>
      </c>
      <c r="D374" s="79">
        <v>6</v>
      </c>
      <c r="E374" s="74" t="s">
        <v>191</v>
      </c>
      <c r="F374" s="80"/>
      <c r="G374" s="66">
        <f t="shared" si="80"/>
        <v>0</v>
      </c>
      <c r="H374" s="66">
        <f t="shared" si="82"/>
        <v>0</v>
      </c>
      <c r="I374" s="66">
        <f t="shared" si="83"/>
        <v>0</v>
      </c>
    </row>
    <row r="375" spans="1:10" s="56" customFormat="1" ht="24.95" customHeight="1" x14ac:dyDescent="0.25">
      <c r="A375" s="76" t="s">
        <v>598</v>
      </c>
      <c r="B375" s="91">
        <f t="shared" si="81"/>
        <v>308</v>
      </c>
      <c r="C375" s="74" t="s">
        <v>1355</v>
      </c>
      <c r="D375" s="79">
        <v>10</v>
      </c>
      <c r="E375" s="74" t="s">
        <v>191</v>
      </c>
      <c r="F375" s="80"/>
      <c r="G375" s="66">
        <f t="shared" si="80"/>
        <v>0</v>
      </c>
      <c r="H375" s="66">
        <f t="shared" si="82"/>
        <v>0</v>
      </c>
      <c r="I375" s="66">
        <f t="shared" si="83"/>
        <v>0</v>
      </c>
    </row>
    <row r="376" spans="1:10" s="56" customFormat="1" ht="24.95" customHeight="1" x14ac:dyDescent="0.25">
      <c r="A376" s="76" t="s">
        <v>599</v>
      </c>
      <c r="B376" s="91">
        <f t="shared" si="81"/>
        <v>309</v>
      </c>
      <c r="C376" s="74" t="s">
        <v>1356</v>
      </c>
      <c r="D376" s="79">
        <v>6</v>
      </c>
      <c r="E376" s="74" t="s">
        <v>191</v>
      </c>
      <c r="F376" s="80"/>
      <c r="G376" s="66">
        <f t="shared" si="80"/>
        <v>0</v>
      </c>
      <c r="H376" s="66">
        <f t="shared" si="82"/>
        <v>0</v>
      </c>
      <c r="I376" s="66">
        <f t="shared" si="83"/>
        <v>0</v>
      </c>
    </row>
    <row r="377" spans="1:10" s="56" customFormat="1" ht="24.95" customHeight="1" x14ac:dyDescent="0.25">
      <c r="A377" s="76" t="s">
        <v>600</v>
      </c>
      <c r="B377" s="91">
        <f t="shared" si="81"/>
        <v>310</v>
      </c>
      <c r="C377" s="74" t="s">
        <v>1357</v>
      </c>
      <c r="D377" s="79">
        <v>4</v>
      </c>
      <c r="E377" s="74" t="s">
        <v>191</v>
      </c>
      <c r="F377" s="80"/>
      <c r="G377" s="66">
        <f t="shared" si="80"/>
        <v>0</v>
      </c>
      <c r="H377" s="66">
        <f t="shared" si="82"/>
        <v>0</v>
      </c>
      <c r="I377" s="66">
        <f t="shared" si="83"/>
        <v>0</v>
      </c>
    </row>
    <row r="378" spans="1:10" s="56" customFormat="1" ht="24.95" customHeight="1" x14ac:dyDescent="0.25">
      <c r="A378" s="76" t="s">
        <v>607</v>
      </c>
      <c r="B378" s="91">
        <f t="shared" si="81"/>
        <v>311</v>
      </c>
      <c r="C378" s="74" t="s">
        <v>1358</v>
      </c>
      <c r="D378" s="79">
        <v>198</v>
      </c>
      <c r="E378" s="74" t="s">
        <v>191</v>
      </c>
      <c r="F378" s="80"/>
      <c r="G378" s="66">
        <f t="shared" ref="G378:G400" si="84">ROUND(D378*F378,2)</f>
        <v>0</v>
      </c>
      <c r="H378" s="66">
        <f t="shared" si="82"/>
        <v>0</v>
      </c>
      <c r="I378" s="66">
        <f t="shared" si="83"/>
        <v>0</v>
      </c>
    </row>
    <row r="379" spans="1:10" s="56" customFormat="1" ht="24.95" customHeight="1" x14ac:dyDescent="0.25">
      <c r="A379" s="76" t="s">
        <v>608</v>
      </c>
      <c r="B379" s="91">
        <f t="shared" si="81"/>
        <v>312</v>
      </c>
      <c r="C379" s="74" t="s">
        <v>1359</v>
      </c>
      <c r="D379" s="79">
        <v>10</v>
      </c>
      <c r="E379" s="74" t="s">
        <v>191</v>
      </c>
      <c r="F379" s="80"/>
      <c r="G379" s="66">
        <f t="shared" si="84"/>
        <v>0</v>
      </c>
      <c r="H379" s="66">
        <f t="shared" si="82"/>
        <v>0</v>
      </c>
      <c r="I379" s="66">
        <f t="shared" si="83"/>
        <v>0</v>
      </c>
    </row>
    <row r="380" spans="1:10" s="56" customFormat="1" ht="24.95" customHeight="1" x14ac:dyDescent="0.25">
      <c r="A380" s="76" t="s">
        <v>609</v>
      </c>
      <c r="B380" s="91">
        <f t="shared" si="81"/>
        <v>313</v>
      </c>
      <c r="C380" s="74" t="s">
        <v>1360</v>
      </c>
      <c r="D380" s="79">
        <v>79</v>
      </c>
      <c r="E380" s="74" t="s">
        <v>191</v>
      </c>
      <c r="F380" s="80"/>
      <c r="G380" s="66">
        <f t="shared" si="84"/>
        <v>0</v>
      </c>
      <c r="H380" s="66">
        <f t="shared" ref="H380:H400" si="85">ROUND(G380*0.15,2)</f>
        <v>0</v>
      </c>
      <c r="I380" s="66">
        <f t="shared" ref="I380:I400" si="86">ROUND(G380+H380,2)</f>
        <v>0</v>
      </c>
    </row>
    <row r="381" spans="1:10" s="56" customFormat="1" ht="24.95" customHeight="1" x14ac:dyDescent="0.25">
      <c r="A381" s="76" t="s">
        <v>610</v>
      </c>
      <c r="B381" s="91">
        <f t="shared" si="81"/>
        <v>314</v>
      </c>
      <c r="C381" s="74" t="s">
        <v>1361</v>
      </c>
      <c r="D381" s="79">
        <v>6</v>
      </c>
      <c r="E381" s="74" t="s">
        <v>191</v>
      </c>
      <c r="F381" s="80"/>
      <c r="G381" s="66">
        <f t="shared" si="84"/>
        <v>0</v>
      </c>
      <c r="H381" s="66">
        <f t="shared" si="85"/>
        <v>0</v>
      </c>
      <c r="I381" s="66">
        <f t="shared" si="86"/>
        <v>0</v>
      </c>
    </row>
    <row r="382" spans="1:10" s="56" customFormat="1" ht="24.95" customHeight="1" x14ac:dyDescent="0.25">
      <c r="A382" s="76" t="s">
        <v>611</v>
      </c>
      <c r="B382" s="91">
        <f t="shared" si="81"/>
        <v>315</v>
      </c>
      <c r="C382" s="74" t="s">
        <v>1362</v>
      </c>
      <c r="D382" s="79">
        <v>150</v>
      </c>
      <c r="E382" s="74" t="s">
        <v>191</v>
      </c>
      <c r="F382" s="80"/>
      <c r="G382" s="66">
        <f t="shared" si="84"/>
        <v>0</v>
      </c>
      <c r="H382" s="66">
        <f t="shared" si="85"/>
        <v>0</v>
      </c>
      <c r="I382" s="66">
        <f t="shared" si="86"/>
        <v>0</v>
      </c>
    </row>
    <row r="383" spans="1:10" ht="24.95" customHeight="1" x14ac:dyDescent="0.3">
      <c r="A383" s="86" t="s">
        <v>604</v>
      </c>
      <c r="B383" s="86">
        <f t="shared" si="81"/>
        <v>316</v>
      </c>
      <c r="C383" s="71" t="s">
        <v>256</v>
      </c>
      <c r="D383" s="70">
        <v>158</v>
      </c>
      <c r="E383" s="72" t="s">
        <v>189</v>
      </c>
      <c r="F383" s="93"/>
      <c r="G383" s="93">
        <f t="shared" si="84"/>
        <v>0</v>
      </c>
      <c r="H383" s="93">
        <f t="shared" si="85"/>
        <v>0</v>
      </c>
      <c r="I383" s="93">
        <f t="shared" si="86"/>
        <v>0</v>
      </c>
    </row>
    <row r="384" spans="1:10" ht="24.95" customHeight="1" x14ac:dyDescent="0.3">
      <c r="A384" s="86" t="s">
        <v>905</v>
      </c>
      <c r="B384" s="86">
        <f t="shared" si="81"/>
        <v>317</v>
      </c>
      <c r="C384" s="81" t="s">
        <v>1363</v>
      </c>
      <c r="D384" s="94">
        <v>6</v>
      </c>
      <c r="E384" s="74" t="s">
        <v>191</v>
      </c>
      <c r="F384" s="90"/>
      <c r="G384" s="93">
        <f t="shared" si="84"/>
        <v>0</v>
      </c>
      <c r="H384" s="93">
        <f t="shared" si="85"/>
        <v>0</v>
      </c>
      <c r="I384" s="93">
        <f t="shared" si="86"/>
        <v>0</v>
      </c>
    </row>
    <row r="385" spans="1:9" ht="24.95" customHeight="1" x14ac:dyDescent="0.3">
      <c r="A385" s="73" t="s">
        <v>664</v>
      </c>
      <c r="B385" s="91">
        <f t="shared" si="81"/>
        <v>318</v>
      </c>
      <c r="C385" s="71" t="s">
        <v>241</v>
      </c>
      <c r="D385" s="70">
        <v>30</v>
      </c>
      <c r="E385" s="74" t="s">
        <v>191</v>
      </c>
      <c r="F385" s="66"/>
      <c r="G385" s="66">
        <f t="shared" si="84"/>
        <v>0</v>
      </c>
      <c r="H385" s="66">
        <f t="shared" si="85"/>
        <v>0</v>
      </c>
      <c r="I385" s="66">
        <f t="shared" si="86"/>
        <v>0</v>
      </c>
    </row>
    <row r="386" spans="1:9" ht="24.95" customHeight="1" x14ac:dyDescent="0.3">
      <c r="A386" s="73" t="s">
        <v>899</v>
      </c>
      <c r="B386" s="91">
        <f t="shared" si="81"/>
        <v>319</v>
      </c>
      <c r="C386" s="71" t="s">
        <v>242</v>
      </c>
      <c r="D386" s="70">
        <v>6</v>
      </c>
      <c r="E386" s="74" t="s">
        <v>191</v>
      </c>
      <c r="F386" s="66"/>
      <c r="G386" s="66">
        <f t="shared" si="84"/>
        <v>0</v>
      </c>
      <c r="H386" s="66">
        <f t="shared" si="85"/>
        <v>0</v>
      </c>
      <c r="I386" s="66">
        <f t="shared" si="86"/>
        <v>0</v>
      </c>
    </row>
    <row r="387" spans="1:9" ht="24.95" customHeight="1" x14ac:dyDescent="0.3">
      <c r="A387" s="73" t="s">
        <v>665</v>
      </c>
      <c r="B387" s="91">
        <f t="shared" si="81"/>
        <v>320</v>
      </c>
      <c r="C387" s="71" t="s">
        <v>239</v>
      </c>
      <c r="D387" s="70">
        <v>30</v>
      </c>
      <c r="E387" s="74" t="s">
        <v>191</v>
      </c>
      <c r="F387" s="66"/>
      <c r="G387" s="66">
        <f t="shared" si="84"/>
        <v>0</v>
      </c>
      <c r="H387" s="66">
        <f t="shared" si="85"/>
        <v>0</v>
      </c>
      <c r="I387" s="66">
        <f t="shared" si="86"/>
        <v>0</v>
      </c>
    </row>
    <row r="388" spans="1:9" ht="24.95" customHeight="1" x14ac:dyDescent="0.3">
      <c r="A388" s="73" t="s">
        <v>666</v>
      </c>
      <c r="B388" s="91">
        <f t="shared" si="81"/>
        <v>321</v>
      </c>
      <c r="C388" s="71" t="s">
        <v>238</v>
      </c>
      <c r="D388" s="70">
        <v>30</v>
      </c>
      <c r="E388" s="74" t="s">
        <v>191</v>
      </c>
      <c r="F388" s="66"/>
      <c r="G388" s="66">
        <f t="shared" si="84"/>
        <v>0</v>
      </c>
      <c r="H388" s="66">
        <f t="shared" si="85"/>
        <v>0</v>
      </c>
      <c r="I388" s="66">
        <f t="shared" si="86"/>
        <v>0</v>
      </c>
    </row>
    <row r="389" spans="1:9" ht="24.95" customHeight="1" x14ac:dyDescent="0.3">
      <c r="A389" s="73" t="s">
        <v>667</v>
      </c>
      <c r="B389" s="91">
        <f t="shared" si="81"/>
        <v>322</v>
      </c>
      <c r="C389" s="71" t="s">
        <v>240</v>
      </c>
      <c r="D389" s="70">
        <v>30</v>
      </c>
      <c r="E389" s="74" t="s">
        <v>191</v>
      </c>
      <c r="F389" s="66"/>
      <c r="G389" s="66">
        <f t="shared" si="84"/>
        <v>0</v>
      </c>
      <c r="H389" s="66">
        <f t="shared" si="85"/>
        <v>0</v>
      </c>
      <c r="I389" s="66">
        <f t="shared" si="86"/>
        <v>0</v>
      </c>
    </row>
    <row r="390" spans="1:9" ht="24.95" customHeight="1" x14ac:dyDescent="0.3">
      <c r="A390" s="73" t="s">
        <v>900</v>
      </c>
      <c r="B390" s="91">
        <f t="shared" si="81"/>
        <v>323</v>
      </c>
      <c r="C390" s="71" t="s">
        <v>243</v>
      </c>
      <c r="D390" s="70">
        <v>30</v>
      </c>
      <c r="E390" s="72" t="s">
        <v>189</v>
      </c>
      <c r="F390" s="66"/>
      <c r="G390" s="66">
        <f t="shared" si="84"/>
        <v>0</v>
      </c>
      <c r="H390" s="66">
        <f t="shared" si="85"/>
        <v>0</v>
      </c>
      <c r="I390" s="66">
        <f t="shared" si="86"/>
        <v>0</v>
      </c>
    </row>
    <row r="391" spans="1:9" ht="24.95" customHeight="1" x14ac:dyDescent="0.3">
      <c r="A391" s="76" t="s">
        <v>903</v>
      </c>
      <c r="B391" s="91">
        <f t="shared" si="81"/>
        <v>324</v>
      </c>
      <c r="C391" s="71" t="s">
        <v>904</v>
      </c>
      <c r="D391" s="70">
        <v>100</v>
      </c>
      <c r="E391" s="72" t="s">
        <v>2</v>
      </c>
      <c r="F391" s="66"/>
      <c r="G391" s="66">
        <f t="shared" si="84"/>
        <v>0</v>
      </c>
      <c r="H391" s="66">
        <f t="shared" si="85"/>
        <v>0</v>
      </c>
      <c r="I391" s="66">
        <f t="shared" si="86"/>
        <v>0</v>
      </c>
    </row>
    <row r="392" spans="1:9" ht="24.95" customHeight="1" x14ac:dyDescent="0.3">
      <c r="A392" s="76" t="s">
        <v>901</v>
      </c>
      <c r="B392" s="91">
        <f t="shared" si="81"/>
        <v>325</v>
      </c>
      <c r="C392" s="71" t="s">
        <v>902</v>
      </c>
      <c r="D392" s="70">
        <v>50</v>
      </c>
      <c r="E392" s="74" t="s">
        <v>191</v>
      </c>
      <c r="F392" s="66"/>
      <c r="G392" s="66">
        <f t="shared" si="84"/>
        <v>0</v>
      </c>
      <c r="H392" s="66">
        <f t="shared" si="85"/>
        <v>0</v>
      </c>
      <c r="I392" s="66">
        <f t="shared" si="86"/>
        <v>0</v>
      </c>
    </row>
    <row r="393" spans="1:9" s="56" customFormat="1" ht="24.95" customHeight="1" x14ac:dyDescent="0.25">
      <c r="A393" s="76" t="s">
        <v>601</v>
      </c>
      <c r="B393" s="91">
        <f t="shared" si="81"/>
        <v>326</v>
      </c>
      <c r="C393" s="74" t="s">
        <v>1364</v>
      </c>
      <c r="D393" s="79">
        <v>2</v>
      </c>
      <c r="E393" s="74" t="s">
        <v>191</v>
      </c>
      <c r="F393" s="80"/>
      <c r="G393" s="66">
        <f t="shared" si="84"/>
        <v>0</v>
      </c>
      <c r="H393" s="66">
        <f t="shared" si="85"/>
        <v>0</v>
      </c>
      <c r="I393" s="66">
        <f t="shared" si="86"/>
        <v>0</v>
      </c>
    </row>
    <row r="394" spans="1:9" s="56" customFormat="1" ht="24.95" customHeight="1" x14ac:dyDescent="0.25">
      <c r="A394" s="76" t="s">
        <v>602</v>
      </c>
      <c r="B394" s="91">
        <f t="shared" si="81"/>
        <v>327</v>
      </c>
      <c r="C394" s="74" t="s">
        <v>1365</v>
      </c>
      <c r="D394" s="79">
        <v>10</v>
      </c>
      <c r="E394" s="74" t="s">
        <v>191</v>
      </c>
      <c r="F394" s="80"/>
      <c r="G394" s="66">
        <f t="shared" si="84"/>
        <v>0</v>
      </c>
      <c r="H394" s="66">
        <f t="shared" si="85"/>
        <v>0</v>
      </c>
      <c r="I394" s="66">
        <f t="shared" si="86"/>
        <v>0</v>
      </c>
    </row>
    <row r="395" spans="1:9" s="56" customFormat="1" ht="24.95" customHeight="1" x14ac:dyDescent="0.25">
      <c r="A395" s="76" t="s">
        <v>632</v>
      </c>
      <c r="B395" s="91">
        <f t="shared" si="81"/>
        <v>328</v>
      </c>
      <c r="C395" s="74" t="s">
        <v>1366</v>
      </c>
      <c r="D395" s="79">
        <v>4</v>
      </c>
      <c r="E395" s="74" t="s">
        <v>191</v>
      </c>
      <c r="F395" s="80"/>
      <c r="G395" s="66">
        <f t="shared" si="84"/>
        <v>0</v>
      </c>
      <c r="H395" s="66">
        <f t="shared" si="85"/>
        <v>0</v>
      </c>
      <c r="I395" s="66">
        <f t="shared" si="86"/>
        <v>0</v>
      </c>
    </row>
    <row r="396" spans="1:9" s="56" customFormat="1" ht="24.95" customHeight="1" x14ac:dyDescent="0.25">
      <c r="A396" s="76" t="s">
        <v>633</v>
      </c>
      <c r="B396" s="91">
        <f t="shared" si="81"/>
        <v>329</v>
      </c>
      <c r="C396" s="74" t="s">
        <v>1367</v>
      </c>
      <c r="D396" s="79">
        <v>2</v>
      </c>
      <c r="E396" s="74" t="s">
        <v>191</v>
      </c>
      <c r="F396" s="80"/>
      <c r="G396" s="66">
        <f t="shared" si="84"/>
        <v>0</v>
      </c>
      <c r="H396" s="66">
        <f t="shared" si="85"/>
        <v>0</v>
      </c>
      <c r="I396" s="66">
        <f t="shared" si="86"/>
        <v>0</v>
      </c>
    </row>
    <row r="397" spans="1:9" s="56" customFormat="1" ht="24.95" customHeight="1" x14ac:dyDescent="0.25">
      <c r="A397" s="76" t="s">
        <v>680</v>
      </c>
      <c r="B397" s="91">
        <f t="shared" si="81"/>
        <v>330</v>
      </c>
      <c r="C397" s="74" t="s">
        <v>1368</v>
      </c>
      <c r="D397" s="79">
        <v>36</v>
      </c>
      <c r="E397" s="74" t="s">
        <v>191</v>
      </c>
      <c r="F397" s="80"/>
      <c r="G397" s="66">
        <f t="shared" si="84"/>
        <v>0</v>
      </c>
      <c r="H397" s="66">
        <f t="shared" si="85"/>
        <v>0</v>
      </c>
      <c r="I397" s="66">
        <f t="shared" si="86"/>
        <v>0</v>
      </c>
    </row>
    <row r="398" spans="1:9" s="56" customFormat="1" ht="24.95" customHeight="1" x14ac:dyDescent="0.25">
      <c r="A398" s="76" t="s">
        <v>681</v>
      </c>
      <c r="B398" s="91">
        <f t="shared" si="81"/>
        <v>331</v>
      </c>
      <c r="C398" s="74" t="s">
        <v>1369</v>
      </c>
      <c r="D398" s="79">
        <v>36</v>
      </c>
      <c r="E398" s="74" t="s">
        <v>191</v>
      </c>
      <c r="F398" s="80"/>
      <c r="G398" s="66">
        <f t="shared" si="84"/>
        <v>0</v>
      </c>
      <c r="H398" s="66">
        <f t="shared" si="85"/>
        <v>0</v>
      </c>
      <c r="I398" s="66">
        <f t="shared" si="86"/>
        <v>0</v>
      </c>
    </row>
    <row r="399" spans="1:9" s="56" customFormat="1" ht="24.95" customHeight="1" x14ac:dyDescent="0.25">
      <c r="A399" s="76" t="s">
        <v>687</v>
      </c>
      <c r="B399" s="91">
        <f t="shared" si="81"/>
        <v>332</v>
      </c>
      <c r="C399" s="74" t="s">
        <v>1370</v>
      </c>
      <c r="D399" s="79">
        <v>6</v>
      </c>
      <c r="E399" s="74" t="s">
        <v>191</v>
      </c>
      <c r="F399" s="80"/>
      <c r="G399" s="66">
        <f t="shared" si="84"/>
        <v>0</v>
      </c>
      <c r="H399" s="66">
        <f t="shared" si="85"/>
        <v>0</v>
      </c>
      <c r="I399" s="66">
        <f t="shared" si="86"/>
        <v>0</v>
      </c>
    </row>
    <row r="400" spans="1:9" s="56" customFormat="1" ht="24.95" customHeight="1" x14ac:dyDescent="0.25">
      <c r="A400" s="76" t="s">
        <v>688</v>
      </c>
      <c r="B400" s="91">
        <f t="shared" si="81"/>
        <v>333</v>
      </c>
      <c r="C400" s="74" t="s">
        <v>1371</v>
      </c>
      <c r="D400" s="79">
        <v>30</v>
      </c>
      <c r="E400" s="74" t="s">
        <v>191</v>
      </c>
      <c r="F400" s="80"/>
      <c r="G400" s="66">
        <f t="shared" si="84"/>
        <v>0</v>
      </c>
      <c r="H400" s="66">
        <f t="shared" si="85"/>
        <v>0</v>
      </c>
      <c r="I400" s="66">
        <f t="shared" si="86"/>
        <v>0</v>
      </c>
    </row>
    <row r="401" spans="1:9" s="56" customFormat="1" ht="24.95" customHeight="1" x14ac:dyDescent="0.25">
      <c r="A401" s="95">
        <v>779413</v>
      </c>
      <c r="B401" s="91">
        <v>334</v>
      </c>
      <c r="C401" s="74" t="s">
        <v>1452</v>
      </c>
      <c r="D401" s="79"/>
      <c r="E401" s="74" t="s">
        <v>191</v>
      </c>
      <c r="F401" s="80"/>
      <c r="G401" s="66" t="s">
        <v>1453</v>
      </c>
      <c r="H401" s="66" t="s">
        <v>1453</v>
      </c>
      <c r="I401" s="66" t="s">
        <v>1453</v>
      </c>
    </row>
    <row r="402" spans="1:9" ht="24.95" customHeight="1" x14ac:dyDescent="0.3">
      <c r="A402" s="73"/>
      <c r="B402" s="70"/>
      <c r="C402" s="71"/>
      <c r="D402" s="70"/>
      <c r="E402" s="72"/>
      <c r="F402" s="66"/>
      <c r="G402" s="66"/>
      <c r="H402" s="66"/>
      <c r="I402" s="66"/>
    </row>
    <row r="403" spans="1:9" ht="24.95" customHeight="1" x14ac:dyDescent="0.3">
      <c r="A403" s="73"/>
      <c r="B403" s="70"/>
      <c r="C403" s="75" t="s">
        <v>43</v>
      </c>
      <c r="D403" s="70"/>
      <c r="E403" s="72"/>
      <c r="F403" s="66"/>
      <c r="G403" s="66"/>
      <c r="H403" s="66"/>
      <c r="I403" s="66"/>
    </row>
    <row r="404" spans="1:9" ht="24.95" customHeight="1" x14ac:dyDescent="0.3">
      <c r="A404" s="73"/>
      <c r="B404" s="70"/>
      <c r="C404" s="71"/>
      <c r="D404" s="70"/>
      <c r="E404" s="72"/>
      <c r="F404" s="66"/>
      <c r="G404" s="66"/>
      <c r="H404" s="66"/>
      <c r="I404" s="66"/>
    </row>
    <row r="405" spans="1:9" s="56" customFormat="1" ht="24.95" customHeight="1" x14ac:dyDescent="0.25">
      <c r="A405" s="76" t="s">
        <v>552</v>
      </c>
      <c r="B405" s="91">
        <f>B401+1</f>
        <v>335</v>
      </c>
      <c r="C405" s="74" t="s">
        <v>1372</v>
      </c>
      <c r="D405" s="79">
        <v>1</v>
      </c>
      <c r="E405" s="74" t="s">
        <v>191</v>
      </c>
      <c r="F405" s="80"/>
      <c r="G405" s="66">
        <f t="shared" ref="G405:G411" si="87">ROUND(D405*F405,2)</f>
        <v>0</v>
      </c>
      <c r="H405" s="66">
        <f t="shared" ref="H405:H411" si="88">ROUND(G405*0.15,2)</f>
        <v>0</v>
      </c>
      <c r="I405" s="66">
        <f t="shared" ref="I405:I411" si="89">ROUND(G405+H405,2)</f>
        <v>0</v>
      </c>
    </row>
    <row r="406" spans="1:9" s="56" customFormat="1" ht="24.95" customHeight="1" x14ac:dyDescent="0.25">
      <c r="A406" s="76" t="s">
        <v>553</v>
      </c>
      <c r="B406" s="91">
        <f>B405+1</f>
        <v>336</v>
      </c>
      <c r="C406" s="74" t="s">
        <v>1373</v>
      </c>
      <c r="D406" s="79">
        <v>10</v>
      </c>
      <c r="E406" s="74" t="s">
        <v>191</v>
      </c>
      <c r="F406" s="80"/>
      <c r="G406" s="66">
        <f t="shared" si="87"/>
        <v>0</v>
      </c>
      <c r="H406" s="66">
        <f t="shared" si="88"/>
        <v>0</v>
      </c>
      <c r="I406" s="66">
        <f t="shared" si="89"/>
        <v>0</v>
      </c>
    </row>
    <row r="407" spans="1:9" s="56" customFormat="1" ht="24.95" customHeight="1" x14ac:dyDescent="0.25">
      <c r="A407" s="76" t="s">
        <v>554</v>
      </c>
      <c r="B407" s="91">
        <f t="shared" ref="B407:B411" si="90">B406+1</f>
        <v>337</v>
      </c>
      <c r="C407" s="74" t="s">
        <v>1374</v>
      </c>
      <c r="D407" s="79">
        <v>1</v>
      </c>
      <c r="E407" s="74" t="s">
        <v>191</v>
      </c>
      <c r="F407" s="80"/>
      <c r="G407" s="66">
        <f t="shared" si="87"/>
        <v>0</v>
      </c>
      <c r="H407" s="66">
        <f t="shared" si="88"/>
        <v>0</v>
      </c>
      <c r="I407" s="66">
        <f t="shared" si="89"/>
        <v>0</v>
      </c>
    </row>
    <row r="408" spans="1:9" s="56" customFormat="1" ht="24.95" customHeight="1" x14ac:dyDescent="0.25">
      <c r="A408" s="76" t="s">
        <v>555</v>
      </c>
      <c r="B408" s="91">
        <f t="shared" si="90"/>
        <v>338</v>
      </c>
      <c r="C408" s="74" t="s">
        <v>1375</v>
      </c>
      <c r="D408" s="79">
        <v>4</v>
      </c>
      <c r="E408" s="74" t="s">
        <v>191</v>
      </c>
      <c r="F408" s="80"/>
      <c r="G408" s="66">
        <f t="shared" si="87"/>
        <v>0</v>
      </c>
      <c r="H408" s="66">
        <f t="shared" si="88"/>
        <v>0</v>
      </c>
      <c r="I408" s="66">
        <f t="shared" si="89"/>
        <v>0</v>
      </c>
    </row>
    <row r="409" spans="1:9" s="56" customFormat="1" ht="24.95" customHeight="1" x14ac:dyDescent="0.25">
      <c r="A409" s="76" t="s">
        <v>556</v>
      </c>
      <c r="B409" s="91">
        <f t="shared" si="90"/>
        <v>339</v>
      </c>
      <c r="C409" s="74" t="s">
        <v>1376</v>
      </c>
      <c r="D409" s="79">
        <v>10</v>
      </c>
      <c r="E409" s="74" t="s">
        <v>191</v>
      </c>
      <c r="F409" s="80"/>
      <c r="G409" s="66">
        <f t="shared" si="87"/>
        <v>0</v>
      </c>
      <c r="H409" s="66">
        <f t="shared" si="88"/>
        <v>0</v>
      </c>
      <c r="I409" s="66">
        <f t="shared" si="89"/>
        <v>0</v>
      </c>
    </row>
    <row r="410" spans="1:9" s="56" customFormat="1" ht="24.95" customHeight="1" x14ac:dyDescent="0.25">
      <c r="A410" s="76" t="s">
        <v>657</v>
      </c>
      <c r="B410" s="91">
        <f t="shared" si="90"/>
        <v>340</v>
      </c>
      <c r="C410" s="74" t="s">
        <v>1377</v>
      </c>
      <c r="D410" s="79">
        <v>198</v>
      </c>
      <c r="E410" s="74" t="s">
        <v>191</v>
      </c>
      <c r="F410" s="80"/>
      <c r="G410" s="66">
        <f t="shared" si="87"/>
        <v>0</v>
      </c>
      <c r="H410" s="66">
        <f t="shared" si="88"/>
        <v>0</v>
      </c>
      <c r="I410" s="66">
        <f t="shared" si="89"/>
        <v>0</v>
      </c>
    </row>
    <row r="411" spans="1:9" s="56" customFormat="1" ht="24.95" customHeight="1" x14ac:dyDescent="0.25">
      <c r="A411" s="76" t="s">
        <v>484</v>
      </c>
      <c r="B411" s="91">
        <f t="shared" si="90"/>
        <v>341</v>
      </c>
      <c r="C411" s="74" t="s">
        <v>1378</v>
      </c>
      <c r="D411" s="79">
        <v>2</v>
      </c>
      <c r="E411" s="74" t="s">
        <v>191</v>
      </c>
      <c r="F411" s="80"/>
      <c r="G411" s="66">
        <f t="shared" si="87"/>
        <v>0</v>
      </c>
      <c r="H411" s="66">
        <f t="shared" si="88"/>
        <v>0</v>
      </c>
      <c r="I411" s="66">
        <f t="shared" si="89"/>
        <v>0</v>
      </c>
    </row>
    <row r="412" spans="1:9" ht="24.95" customHeight="1" x14ac:dyDescent="0.3">
      <c r="A412" s="73"/>
      <c r="B412" s="70"/>
      <c r="C412" s="71"/>
      <c r="D412" s="70"/>
      <c r="E412" s="72"/>
      <c r="F412" s="66"/>
      <c r="G412" s="66"/>
      <c r="H412" s="66"/>
      <c r="I412" s="66"/>
    </row>
    <row r="413" spans="1:9" ht="24.95" customHeight="1" x14ac:dyDescent="0.3">
      <c r="A413" s="73"/>
      <c r="B413" s="70"/>
      <c r="C413" s="75" t="s">
        <v>36</v>
      </c>
      <c r="D413" s="70"/>
      <c r="E413" s="72"/>
      <c r="F413" s="66"/>
      <c r="G413" s="66"/>
      <c r="H413" s="66"/>
      <c r="I413" s="66"/>
    </row>
    <row r="414" spans="1:9" ht="24.95" customHeight="1" x14ac:dyDescent="0.3">
      <c r="A414" s="76" t="s">
        <v>906</v>
      </c>
      <c r="B414" s="70">
        <f>B411+1</f>
        <v>342</v>
      </c>
      <c r="C414" s="71" t="s">
        <v>140</v>
      </c>
      <c r="D414" s="70">
        <v>475</v>
      </c>
      <c r="E414" s="72" t="s">
        <v>189</v>
      </c>
      <c r="F414" s="66"/>
      <c r="G414" s="66">
        <f t="shared" ref="G414:G424" si="91">ROUND(D414*F414,2)</f>
        <v>0</v>
      </c>
      <c r="H414" s="66">
        <f t="shared" ref="H414:H424" si="92">ROUND(G414*0.15,2)</f>
        <v>0</v>
      </c>
      <c r="I414" s="66">
        <f t="shared" ref="I414:I424" si="93">ROUND(G414+H414,2)</f>
        <v>0</v>
      </c>
    </row>
    <row r="415" spans="1:9" ht="24.95" customHeight="1" x14ac:dyDescent="0.3">
      <c r="A415" s="76" t="s">
        <v>907</v>
      </c>
      <c r="B415" s="70">
        <f>B414+1</f>
        <v>343</v>
      </c>
      <c r="C415" s="71" t="s">
        <v>141</v>
      </c>
      <c r="D415" s="70">
        <v>475</v>
      </c>
      <c r="E415" s="72" t="s">
        <v>189</v>
      </c>
      <c r="F415" s="66"/>
      <c r="G415" s="66">
        <f t="shared" si="91"/>
        <v>0</v>
      </c>
      <c r="H415" s="66">
        <f t="shared" si="92"/>
        <v>0</v>
      </c>
      <c r="I415" s="66">
        <f t="shared" si="93"/>
        <v>0</v>
      </c>
    </row>
    <row r="416" spans="1:9" ht="24.95" customHeight="1" x14ac:dyDescent="0.3">
      <c r="A416" s="76" t="s">
        <v>908</v>
      </c>
      <c r="B416" s="70">
        <f t="shared" ref="B416:B424" si="94">B415+1</f>
        <v>344</v>
      </c>
      <c r="C416" s="71" t="s">
        <v>142</v>
      </c>
      <c r="D416" s="70">
        <v>475</v>
      </c>
      <c r="E416" s="72" t="s">
        <v>189</v>
      </c>
      <c r="F416" s="66"/>
      <c r="G416" s="66">
        <f t="shared" si="91"/>
        <v>0</v>
      </c>
      <c r="H416" s="66">
        <f t="shared" si="92"/>
        <v>0</v>
      </c>
      <c r="I416" s="66">
        <f t="shared" si="93"/>
        <v>0</v>
      </c>
    </row>
    <row r="417" spans="1:9" s="56" customFormat="1" ht="24.95" customHeight="1" x14ac:dyDescent="0.3">
      <c r="A417" s="76" t="s">
        <v>613</v>
      </c>
      <c r="B417" s="70">
        <f t="shared" si="94"/>
        <v>345</v>
      </c>
      <c r="C417" s="74" t="s">
        <v>1379</v>
      </c>
      <c r="D417" s="79">
        <v>1</v>
      </c>
      <c r="E417" s="74" t="s">
        <v>191</v>
      </c>
      <c r="F417" s="80"/>
      <c r="G417" s="66">
        <f t="shared" si="91"/>
        <v>0</v>
      </c>
      <c r="H417" s="66">
        <f t="shared" si="92"/>
        <v>0</v>
      </c>
      <c r="I417" s="66">
        <f t="shared" si="93"/>
        <v>0</v>
      </c>
    </row>
    <row r="418" spans="1:9" s="56" customFormat="1" ht="24.95" customHeight="1" x14ac:dyDescent="0.3">
      <c r="A418" s="76" t="s">
        <v>614</v>
      </c>
      <c r="B418" s="70">
        <f t="shared" si="94"/>
        <v>346</v>
      </c>
      <c r="C418" s="74" t="s">
        <v>1380</v>
      </c>
      <c r="D418" s="79">
        <v>1</v>
      </c>
      <c r="E418" s="74" t="s">
        <v>191</v>
      </c>
      <c r="F418" s="80"/>
      <c r="G418" s="66">
        <f t="shared" si="91"/>
        <v>0</v>
      </c>
      <c r="H418" s="66">
        <f t="shared" si="92"/>
        <v>0</v>
      </c>
      <c r="I418" s="66">
        <f t="shared" si="93"/>
        <v>0</v>
      </c>
    </row>
    <row r="419" spans="1:9" s="56" customFormat="1" ht="24.95" customHeight="1" x14ac:dyDescent="0.3">
      <c r="A419" s="76" t="s">
        <v>615</v>
      </c>
      <c r="B419" s="70">
        <f t="shared" si="94"/>
        <v>347</v>
      </c>
      <c r="C419" s="74" t="s">
        <v>1379</v>
      </c>
      <c r="D419" s="79">
        <v>1</v>
      </c>
      <c r="E419" s="74" t="s">
        <v>191</v>
      </c>
      <c r="F419" s="80"/>
      <c r="G419" s="66">
        <f t="shared" si="91"/>
        <v>0</v>
      </c>
      <c r="H419" s="66">
        <f t="shared" si="92"/>
        <v>0</v>
      </c>
      <c r="I419" s="66">
        <f t="shared" si="93"/>
        <v>0</v>
      </c>
    </row>
    <row r="420" spans="1:9" s="56" customFormat="1" ht="24.95" customHeight="1" x14ac:dyDescent="0.3">
      <c r="A420" s="76" t="s">
        <v>616</v>
      </c>
      <c r="B420" s="70">
        <f t="shared" si="94"/>
        <v>348</v>
      </c>
      <c r="C420" s="74" t="s">
        <v>1381</v>
      </c>
      <c r="D420" s="79">
        <v>6</v>
      </c>
      <c r="E420" s="74" t="s">
        <v>191</v>
      </c>
      <c r="F420" s="80"/>
      <c r="G420" s="66">
        <f t="shared" si="91"/>
        <v>0</v>
      </c>
      <c r="H420" s="66">
        <f t="shared" si="92"/>
        <v>0</v>
      </c>
      <c r="I420" s="66">
        <f t="shared" si="93"/>
        <v>0</v>
      </c>
    </row>
    <row r="421" spans="1:9" s="56" customFormat="1" ht="24.95" customHeight="1" x14ac:dyDescent="0.3">
      <c r="A421" s="76" t="s">
        <v>617</v>
      </c>
      <c r="B421" s="70">
        <f t="shared" si="94"/>
        <v>349</v>
      </c>
      <c r="C421" s="74" t="s">
        <v>1382</v>
      </c>
      <c r="D421" s="79">
        <v>6</v>
      </c>
      <c r="E421" s="74" t="s">
        <v>191</v>
      </c>
      <c r="F421" s="80"/>
      <c r="G421" s="66">
        <f t="shared" si="91"/>
        <v>0</v>
      </c>
      <c r="H421" s="66">
        <f t="shared" si="92"/>
        <v>0</v>
      </c>
      <c r="I421" s="66">
        <f t="shared" si="93"/>
        <v>0</v>
      </c>
    </row>
    <row r="422" spans="1:9" s="56" customFormat="1" ht="24.95" customHeight="1" x14ac:dyDescent="0.3">
      <c r="A422" s="76" t="s">
        <v>618</v>
      </c>
      <c r="B422" s="70">
        <f t="shared" si="94"/>
        <v>350</v>
      </c>
      <c r="C422" s="74" t="s">
        <v>1383</v>
      </c>
      <c r="D422" s="79">
        <v>6</v>
      </c>
      <c r="E422" s="74" t="s">
        <v>191</v>
      </c>
      <c r="F422" s="80"/>
      <c r="G422" s="66">
        <f t="shared" si="91"/>
        <v>0</v>
      </c>
      <c r="H422" s="66">
        <f t="shared" si="92"/>
        <v>0</v>
      </c>
      <c r="I422" s="66">
        <f t="shared" si="93"/>
        <v>0</v>
      </c>
    </row>
    <row r="423" spans="1:9" s="56" customFormat="1" ht="24.95" customHeight="1" x14ac:dyDescent="0.3">
      <c r="A423" s="76" t="s">
        <v>619</v>
      </c>
      <c r="B423" s="70">
        <f t="shared" si="94"/>
        <v>351</v>
      </c>
      <c r="C423" s="74" t="s">
        <v>1384</v>
      </c>
      <c r="D423" s="79">
        <v>30</v>
      </c>
      <c r="E423" s="74" t="s">
        <v>191</v>
      </c>
      <c r="F423" s="80"/>
      <c r="G423" s="66">
        <f t="shared" si="91"/>
        <v>0</v>
      </c>
      <c r="H423" s="66">
        <f t="shared" si="92"/>
        <v>0</v>
      </c>
      <c r="I423" s="66">
        <f t="shared" si="93"/>
        <v>0</v>
      </c>
    </row>
    <row r="424" spans="1:9" s="56" customFormat="1" ht="24.95" customHeight="1" x14ac:dyDescent="0.3">
      <c r="A424" s="76" t="s">
        <v>512</v>
      </c>
      <c r="B424" s="70">
        <f t="shared" si="94"/>
        <v>352</v>
      </c>
      <c r="C424" s="74" t="s">
        <v>1385</v>
      </c>
      <c r="D424" s="79">
        <v>6</v>
      </c>
      <c r="E424" s="74" t="s">
        <v>191</v>
      </c>
      <c r="F424" s="80"/>
      <c r="G424" s="66">
        <f t="shared" si="91"/>
        <v>0</v>
      </c>
      <c r="H424" s="66">
        <f t="shared" si="92"/>
        <v>0</v>
      </c>
      <c r="I424" s="66">
        <f t="shared" si="93"/>
        <v>0</v>
      </c>
    </row>
    <row r="425" spans="1:9" ht="24.95" customHeight="1" x14ac:dyDescent="0.3">
      <c r="A425" s="73"/>
      <c r="B425" s="70"/>
      <c r="C425" s="71"/>
      <c r="D425" s="70"/>
      <c r="E425" s="72"/>
      <c r="F425" s="66"/>
      <c r="G425" s="66"/>
      <c r="H425" s="66"/>
      <c r="I425" s="66"/>
    </row>
    <row r="426" spans="1:9" ht="24.95" customHeight="1" x14ac:dyDescent="0.3">
      <c r="A426" s="73"/>
      <c r="B426" s="70"/>
      <c r="C426" s="75" t="s">
        <v>37</v>
      </c>
      <c r="D426" s="70"/>
      <c r="E426" s="72"/>
      <c r="F426" s="66"/>
      <c r="G426" s="66"/>
      <c r="H426" s="66"/>
      <c r="I426" s="66"/>
    </row>
    <row r="427" spans="1:9" ht="24.95" customHeight="1" x14ac:dyDescent="0.3">
      <c r="A427" s="76" t="s">
        <v>623</v>
      </c>
      <c r="B427" s="70">
        <f>B424+1</f>
        <v>353</v>
      </c>
      <c r="C427" s="71" t="s">
        <v>145</v>
      </c>
      <c r="D427" s="70">
        <v>792</v>
      </c>
      <c r="E427" s="72" t="s">
        <v>186</v>
      </c>
      <c r="F427" s="66"/>
      <c r="G427" s="66">
        <f t="shared" ref="G427:G437" si="95">ROUND(D427*F427,2)</f>
        <v>0</v>
      </c>
      <c r="H427" s="66">
        <f t="shared" ref="H427:H437" si="96">ROUND(G427*0.15,2)</f>
        <v>0</v>
      </c>
      <c r="I427" s="66">
        <f t="shared" ref="I427:I437" si="97">ROUND(G427+H427,2)</f>
        <v>0</v>
      </c>
    </row>
    <row r="428" spans="1:9" ht="24.95" customHeight="1" x14ac:dyDescent="0.3">
      <c r="A428" s="76" t="s">
        <v>910</v>
      </c>
      <c r="B428" s="70">
        <f>B427+1</f>
        <v>354</v>
      </c>
      <c r="C428" s="71" t="s">
        <v>146</v>
      </c>
      <c r="D428" s="70">
        <v>317</v>
      </c>
      <c r="E428" s="72" t="s">
        <v>186</v>
      </c>
      <c r="F428" s="66"/>
      <c r="G428" s="66">
        <f t="shared" si="95"/>
        <v>0</v>
      </c>
      <c r="H428" s="66">
        <f t="shared" si="96"/>
        <v>0</v>
      </c>
      <c r="I428" s="66">
        <f t="shared" si="97"/>
        <v>0</v>
      </c>
    </row>
    <row r="429" spans="1:9" ht="24.95" customHeight="1" x14ac:dyDescent="0.3">
      <c r="A429" s="76" t="s">
        <v>911</v>
      </c>
      <c r="B429" s="70">
        <f t="shared" ref="B429:B437" si="98">B428+1</f>
        <v>355</v>
      </c>
      <c r="C429" s="71" t="s">
        <v>148</v>
      </c>
      <c r="D429" s="70">
        <v>396</v>
      </c>
      <c r="E429" s="72" t="s">
        <v>5</v>
      </c>
      <c r="F429" s="66"/>
      <c r="G429" s="66">
        <f t="shared" si="95"/>
        <v>0</v>
      </c>
      <c r="H429" s="66">
        <f t="shared" si="96"/>
        <v>0</v>
      </c>
      <c r="I429" s="66">
        <f t="shared" si="97"/>
        <v>0</v>
      </c>
    </row>
    <row r="430" spans="1:9" s="56" customFormat="1" ht="24.95" customHeight="1" x14ac:dyDescent="0.3">
      <c r="A430" s="76" t="s">
        <v>621</v>
      </c>
      <c r="B430" s="70">
        <f t="shared" si="98"/>
        <v>356</v>
      </c>
      <c r="C430" s="74" t="s">
        <v>1464</v>
      </c>
      <c r="D430" s="79">
        <v>6</v>
      </c>
      <c r="E430" s="74" t="s">
        <v>191</v>
      </c>
      <c r="F430" s="80"/>
      <c r="G430" s="66">
        <f t="shared" si="95"/>
        <v>0</v>
      </c>
      <c r="H430" s="66">
        <f t="shared" si="96"/>
        <v>0</v>
      </c>
      <c r="I430" s="66">
        <f t="shared" si="97"/>
        <v>0</v>
      </c>
    </row>
    <row r="431" spans="1:9" s="56" customFormat="1" ht="24.95" customHeight="1" x14ac:dyDescent="0.3">
      <c r="A431" s="76" t="s">
        <v>622</v>
      </c>
      <c r="B431" s="70">
        <f t="shared" si="98"/>
        <v>357</v>
      </c>
      <c r="C431" s="74" t="s">
        <v>1465</v>
      </c>
      <c r="D431" s="79">
        <v>4</v>
      </c>
      <c r="E431" s="74" t="s">
        <v>191</v>
      </c>
      <c r="F431" s="80"/>
      <c r="G431" s="66">
        <f t="shared" si="95"/>
        <v>0</v>
      </c>
      <c r="H431" s="66">
        <f t="shared" si="96"/>
        <v>0</v>
      </c>
      <c r="I431" s="66">
        <f t="shared" si="97"/>
        <v>0</v>
      </c>
    </row>
    <row r="432" spans="1:9" s="56" customFormat="1" ht="24.95" customHeight="1" x14ac:dyDescent="0.3">
      <c r="A432" s="76" t="s">
        <v>912</v>
      </c>
      <c r="B432" s="70">
        <f t="shared" si="98"/>
        <v>358</v>
      </c>
      <c r="C432" s="74" t="s">
        <v>1466</v>
      </c>
      <c r="D432" s="79">
        <v>4</v>
      </c>
      <c r="E432" s="74" t="s">
        <v>191</v>
      </c>
      <c r="F432" s="80"/>
      <c r="G432" s="66">
        <f t="shared" si="95"/>
        <v>0</v>
      </c>
      <c r="H432" s="66">
        <f t="shared" si="96"/>
        <v>0</v>
      </c>
      <c r="I432" s="66">
        <f t="shared" si="97"/>
        <v>0</v>
      </c>
    </row>
    <row r="433" spans="1:9" s="56" customFormat="1" ht="24.95" customHeight="1" x14ac:dyDescent="0.3">
      <c r="A433" s="76" t="s">
        <v>626</v>
      </c>
      <c r="B433" s="70">
        <f t="shared" si="98"/>
        <v>359</v>
      </c>
      <c r="C433" s="74" t="s">
        <v>1467</v>
      </c>
      <c r="D433" s="79">
        <v>2</v>
      </c>
      <c r="E433" s="74" t="s">
        <v>191</v>
      </c>
      <c r="F433" s="80"/>
      <c r="G433" s="66">
        <f t="shared" si="95"/>
        <v>0</v>
      </c>
      <c r="H433" s="66">
        <f t="shared" si="96"/>
        <v>0</v>
      </c>
      <c r="I433" s="66">
        <f t="shared" si="97"/>
        <v>0</v>
      </c>
    </row>
    <row r="434" spans="1:9" s="56" customFormat="1" ht="24.95" customHeight="1" x14ac:dyDescent="0.3">
      <c r="A434" s="76" t="s">
        <v>627</v>
      </c>
      <c r="B434" s="70">
        <f t="shared" si="98"/>
        <v>360</v>
      </c>
      <c r="C434" s="74" t="s">
        <v>1468</v>
      </c>
      <c r="D434" s="79">
        <v>10</v>
      </c>
      <c r="E434" s="74" t="s">
        <v>191</v>
      </c>
      <c r="F434" s="80"/>
      <c r="G434" s="66">
        <f t="shared" si="95"/>
        <v>0</v>
      </c>
      <c r="H434" s="66">
        <f t="shared" si="96"/>
        <v>0</v>
      </c>
      <c r="I434" s="66">
        <f t="shared" si="97"/>
        <v>0</v>
      </c>
    </row>
    <row r="435" spans="1:9" s="56" customFormat="1" ht="24.95" customHeight="1" x14ac:dyDescent="0.3">
      <c r="A435" s="76" t="s">
        <v>624</v>
      </c>
      <c r="B435" s="70">
        <f t="shared" si="98"/>
        <v>361</v>
      </c>
      <c r="C435" s="74" t="s">
        <v>1469</v>
      </c>
      <c r="D435" s="79">
        <v>4</v>
      </c>
      <c r="E435" s="74" t="s">
        <v>191</v>
      </c>
      <c r="F435" s="80"/>
      <c r="G435" s="66">
        <f t="shared" si="95"/>
        <v>0</v>
      </c>
      <c r="H435" s="66">
        <f t="shared" si="96"/>
        <v>0</v>
      </c>
      <c r="I435" s="66">
        <f t="shared" si="97"/>
        <v>0</v>
      </c>
    </row>
    <row r="436" spans="1:9" s="56" customFormat="1" ht="24.95" customHeight="1" x14ac:dyDescent="0.3">
      <c r="A436" s="76" t="s">
        <v>629</v>
      </c>
      <c r="B436" s="70">
        <f t="shared" si="98"/>
        <v>362</v>
      </c>
      <c r="C436" s="74" t="s">
        <v>1470</v>
      </c>
      <c r="D436" s="79">
        <v>4</v>
      </c>
      <c r="E436" s="74" t="s">
        <v>191</v>
      </c>
      <c r="F436" s="80"/>
      <c r="G436" s="66">
        <f t="shared" si="95"/>
        <v>0</v>
      </c>
      <c r="H436" s="66">
        <f t="shared" si="96"/>
        <v>0</v>
      </c>
      <c r="I436" s="66">
        <f t="shared" si="97"/>
        <v>0</v>
      </c>
    </row>
    <row r="437" spans="1:9" s="56" customFormat="1" ht="24.95" customHeight="1" x14ac:dyDescent="0.3">
      <c r="A437" s="76" t="s">
        <v>913</v>
      </c>
      <c r="B437" s="70">
        <f t="shared" si="98"/>
        <v>363</v>
      </c>
      <c r="C437" s="74" t="s">
        <v>1471</v>
      </c>
      <c r="D437" s="79">
        <v>20</v>
      </c>
      <c r="E437" s="74" t="s">
        <v>191</v>
      </c>
      <c r="F437" s="80"/>
      <c r="G437" s="66">
        <f t="shared" si="95"/>
        <v>0</v>
      </c>
      <c r="H437" s="66">
        <f t="shared" si="96"/>
        <v>0</v>
      </c>
      <c r="I437" s="66">
        <f t="shared" si="97"/>
        <v>0</v>
      </c>
    </row>
    <row r="438" spans="1:9" ht="24.95" customHeight="1" x14ac:dyDescent="0.3">
      <c r="A438" s="73"/>
      <c r="B438" s="70"/>
      <c r="C438" s="71"/>
      <c r="D438" s="70"/>
      <c r="E438" s="72"/>
      <c r="F438" s="66"/>
      <c r="G438" s="66"/>
      <c r="H438" s="66"/>
      <c r="I438" s="66"/>
    </row>
    <row r="439" spans="1:9" ht="24.95" customHeight="1" x14ac:dyDescent="0.3">
      <c r="A439" s="73"/>
      <c r="B439" s="70"/>
      <c r="C439" s="75" t="s">
        <v>39</v>
      </c>
      <c r="D439" s="70"/>
      <c r="E439" s="72"/>
      <c r="F439" s="66"/>
      <c r="G439" s="66"/>
      <c r="H439" s="66"/>
      <c r="I439" s="66"/>
    </row>
    <row r="440" spans="1:9" ht="24.95" customHeight="1" x14ac:dyDescent="0.3">
      <c r="A440" s="76" t="s">
        <v>914</v>
      </c>
      <c r="B440" s="70">
        <f>B437+1</f>
        <v>364</v>
      </c>
      <c r="C440" s="71" t="s">
        <v>149</v>
      </c>
      <c r="D440" s="70">
        <v>24</v>
      </c>
      <c r="E440" s="72" t="s">
        <v>6</v>
      </c>
      <c r="F440" s="66"/>
      <c r="G440" s="66">
        <f t="shared" ref="G440:G448" si="99">ROUND(D440*F440,2)</f>
        <v>0</v>
      </c>
      <c r="H440" s="66">
        <f t="shared" ref="H440:H448" si="100">ROUND(G440*0.15,2)</f>
        <v>0</v>
      </c>
      <c r="I440" s="66">
        <f t="shared" ref="I440:I448" si="101">ROUND(G440+H440,2)</f>
        <v>0</v>
      </c>
    </row>
    <row r="441" spans="1:9" ht="24.95" customHeight="1" x14ac:dyDescent="0.3">
      <c r="A441" s="76" t="s">
        <v>862</v>
      </c>
      <c r="B441" s="70">
        <f>B440+1</f>
        <v>365</v>
      </c>
      <c r="C441" s="71" t="s">
        <v>296</v>
      </c>
      <c r="D441" s="70">
        <v>36</v>
      </c>
      <c r="E441" s="72" t="s">
        <v>6</v>
      </c>
      <c r="F441" s="66"/>
      <c r="G441" s="66">
        <f t="shared" si="99"/>
        <v>0</v>
      </c>
      <c r="H441" s="66">
        <f t="shared" si="100"/>
        <v>0</v>
      </c>
      <c r="I441" s="66">
        <f t="shared" si="101"/>
        <v>0</v>
      </c>
    </row>
    <row r="442" spans="1:9" s="56" customFormat="1" ht="24.95" customHeight="1" x14ac:dyDescent="0.3">
      <c r="A442" s="76" t="s">
        <v>489</v>
      </c>
      <c r="B442" s="70">
        <f t="shared" ref="B442:B448" si="102">B441+1</f>
        <v>366</v>
      </c>
      <c r="C442" s="74" t="s">
        <v>1386</v>
      </c>
      <c r="D442" s="79">
        <v>4</v>
      </c>
      <c r="E442" s="74" t="s">
        <v>191</v>
      </c>
      <c r="F442" s="80"/>
      <c r="G442" s="66">
        <f t="shared" si="99"/>
        <v>0</v>
      </c>
      <c r="H442" s="66">
        <f t="shared" si="100"/>
        <v>0</v>
      </c>
      <c r="I442" s="66">
        <f t="shared" si="101"/>
        <v>0</v>
      </c>
    </row>
    <row r="443" spans="1:9" s="56" customFormat="1" ht="24.95" customHeight="1" x14ac:dyDescent="0.3">
      <c r="A443" s="76" t="s">
        <v>490</v>
      </c>
      <c r="B443" s="70">
        <f t="shared" si="102"/>
        <v>367</v>
      </c>
      <c r="C443" s="74" t="s">
        <v>1387</v>
      </c>
      <c r="D443" s="79">
        <v>4</v>
      </c>
      <c r="E443" s="74" t="s">
        <v>191</v>
      </c>
      <c r="F443" s="80"/>
      <c r="G443" s="66">
        <f t="shared" si="99"/>
        <v>0</v>
      </c>
      <c r="H443" s="66">
        <f t="shared" si="100"/>
        <v>0</v>
      </c>
      <c r="I443" s="66">
        <f t="shared" si="101"/>
        <v>0</v>
      </c>
    </row>
    <row r="444" spans="1:9" s="56" customFormat="1" ht="24.95" customHeight="1" x14ac:dyDescent="0.3">
      <c r="A444" s="76" t="s">
        <v>491</v>
      </c>
      <c r="B444" s="70">
        <f t="shared" si="102"/>
        <v>368</v>
      </c>
      <c r="C444" s="74" t="s">
        <v>1388</v>
      </c>
      <c r="D444" s="79">
        <v>4</v>
      </c>
      <c r="E444" s="74" t="s">
        <v>191</v>
      </c>
      <c r="F444" s="80"/>
      <c r="G444" s="66">
        <f t="shared" si="99"/>
        <v>0</v>
      </c>
      <c r="H444" s="66">
        <f t="shared" si="100"/>
        <v>0</v>
      </c>
      <c r="I444" s="66">
        <f t="shared" si="101"/>
        <v>0</v>
      </c>
    </row>
    <row r="445" spans="1:9" s="56" customFormat="1" ht="24.95" customHeight="1" x14ac:dyDescent="0.3">
      <c r="A445" s="76" t="s">
        <v>492</v>
      </c>
      <c r="B445" s="70">
        <f t="shared" si="102"/>
        <v>369</v>
      </c>
      <c r="C445" s="74" t="s">
        <v>1389</v>
      </c>
      <c r="D445" s="79">
        <v>4</v>
      </c>
      <c r="E445" s="74" t="s">
        <v>191</v>
      </c>
      <c r="F445" s="80"/>
      <c r="G445" s="66">
        <f t="shared" si="99"/>
        <v>0</v>
      </c>
      <c r="H445" s="66">
        <f t="shared" si="100"/>
        <v>0</v>
      </c>
      <c r="I445" s="66">
        <f t="shared" si="101"/>
        <v>0</v>
      </c>
    </row>
    <row r="446" spans="1:9" s="56" customFormat="1" ht="24.95" customHeight="1" x14ac:dyDescent="0.3">
      <c r="A446" s="76" t="s">
        <v>581</v>
      </c>
      <c r="B446" s="70">
        <f t="shared" si="102"/>
        <v>370</v>
      </c>
      <c r="C446" s="74" t="s">
        <v>1390</v>
      </c>
      <c r="D446" s="79">
        <v>72</v>
      </c>
      <c r="E446" s="74" t="s">
        <v>191</v>
      </c>
      <c r="F446" s="80"/>
      <c r="G446" s="66">
        <f t="shared" si="99"/>
        <v>0</v>
      </c>
      <c r="H446" s="66">
        <f t="shared" si="100"/>
        <v>0</v>
      </c>
      <c r="I446" s="66">
        <f t="shared" si="101"/>
        <v>0</v>
      </c>
    </row>
    <row r="447" spans="1:9" s="56" customFormat="1" ht="24.95" customHeight="1" x14ac:dyDescent="0.3">
      <c r="A447" s="76" t="s">
        <v>630</v>
      </c>
      <c r="B447" s="70">
        <f t="shared" si="102"/>
        <v>371</v>
      </c>
      <c r="C447" s="74" t="s">
        <v>1391</v>
      </c>
      <c r="D447" s="79">
        <v>3</v>
      </c>
      <c r="E447" s="74" t="s">
        <v>191</v>
      </c>
      <c r="F447" s="80"/>
      <c r="G447" s="66">
        <f t="shared" si="99"/>
        <v>0</v>
      </c>
      <c r="H447" s="66">
        <f t="shared" si="100"/>
        <v>0</v>
      </c>
      <c r="I447" s="66">
        <f t="shared" si="101"/>
        <v>0</v>
      </c>
    </row>
    <row r="448" spans="1:9" s="56" customFormat="1" ht="24.95" customHeight="1" x14ac:dyDescent="0.3">
      <c r="A448" s="76" t="s">
        <v>915</v>
      </c>
      <c r="B448" s="70">
        <f t="shared" si="102"/>
        <v>372</v>
      </c>
      <c r="C448" s="74" t="s">
        <v>1392</v>
      </c>
      <c r="D448" s="79">
        <v>10</v>
      </c>
      <c r="E448" s="74" t="s">
        <v>191</v>
      </c>
      <c r="F448" s="80"/>
      <c r="G448" s="66">
        <f t="shared" si="99"/>
        <v>0</v>
      </c>
      <c r="H448" s="66">
        <f t="shared" si="100"/>
        <v>0</v>
      </c>
      <c r="I448" s="66">
        <f t="shared" si="101"/>
        <v>0</v>
      </c>
    </row>
    <row r="449" spans="1:9" ht="24.95" customHeight="1" x14ac:dyDescent="0.3">
      <c r="A449" s="73"/>
      <c r="B449" s="70"/>
      <c r="C449" s="71"/>
      <c r="D449" s="70"/>
      <c r="E449" s="72"/>
      <c r="F449" s="66"/>
      <c r="G449" s="66"/>
      <c r="H449" s="66"/>
      <c r="I449" s="66"/>
    </row>
    <row r="450" spans="1:9" ht="24.95" customHeight="1" x14ac:dyDescent="0.3">
      <c r="A450" s="73"/>
      <c r="B450" s="70"/>
      <c r="C450" s="75" t="s">
        <v>38</v>
      </c>
      <c r="D450" s="70"/>
      <c r="E450" s="72"/>
      <c r="F450" s="66"/>
      <c r="G450" s="66"/>
      <c r="H450" s="66"/>
      <c r="I450" s="66"/>
    </row>
    <row r="451" spans="1:9" ht="24.95" customHeight="1" x14ac:dyDescent="0.3">
      <c r="A451" s="73"/>
      <c r="B451" s="70"/>
      <c r="C451" s="75"/>
      <c r="D451" s="70"/>
      <c r="E451" s="72"/>
      <c r="F451" s="66"/>
      <c r="G451" s="66"/>
      <c r="H451" s="66"/>
      <c r="I451" s="66"/>
    </row>
    <row r="452" spans="1:9" ht="24.95" customHeight="1" x14ac:dyDescent="0.3">
      <c r="A452" s="76" t="s">
        <v>843</v>
      </c>
      <c r="B452" s="70">
        <f>B448+1</f>
        <v>373</v>
      </c>
      <c r="C452" s="71" t="s">
        <v>156</v>
      </c>
      <c r="D452" s="70">
        <v>396.00000000000006</v>
      </c>
      <c r="E452" s="72" t="s">
        <v>6</v>
      </c>
      <c r="F452" s="66"/>
      <c r="G452" s="66">
        <f>ROUND(D452*F452,2)</f>
        <v>0</v>
      </c>
      <c r="H452" s="66">
        <f>ROUND(G452*0.15,2)</f>
        <v>0</v>
      </c>
      <c r="I452" s="66">
        <f>ROUND(G452+H452,2)</f>
        <v>0</v>
      </c>
    </row>
    <row r="453" spans="1:9" ht="24.95" customHeight="1" x14ac:dyDescent="0.3">
      <c r="A453" s="76" t="s">
        <v>844</v>
      </c>
      <c r="B453" s="70">
        <f>B452+1</f>
        <v>374</v>
      </c>
      <c r="C453" s="71" t="s">
        <v>157</v>
      </c>
      <c r="D453" s="70">
        <v>198.00000000000003</v>
      </c>
      <c r="E453" s="72" t="s">
        <v>6</v>
      </c>
      <c r="F453" s="66"/>
      <c r="G453" s="66">
        <f>ROUND(D453*F453,2)</f>
        <v>0</v>
      </c>
      <c r="H453" s="66">
        <f>ROUND(G453*0.15,2)</f>
        <v>0</v>
      </c>
      <c r="I453" s="66">
        <f>ROUND(G453+H453,2)</f>
        <v>0</v>
      </c>
    </row>
    <row r="454" spans="1:9" ht="24.95" customHeight="1" x14ac:dyDescent="0.3">
      <c r="A454" s="76" t="s">
        <v>845</v>
      </c>
      <c r="B454" s="70">
        <f t="shared" ref="B454:B463" si="103">B453+1</f>
        <v>375</v>
      </c>
      <c r="C454" s="71" t="s">
        <v>158</v>
      </c>
      <c r="D454" s="70">
        <v>100</v>
      </c>
      <c r="E454" s="72" t="s">
        <v>6</v>
      </c>
      <c r="F454" s="66"/>
      <c r="G454" s="66">
        <f>ROUND(D454*F454,2)</f>
        <v>0</v>
      </c>
      <c r="H454" s="66">
        <f>ROUND(G454*0.15,2)</f>
        <v>0</v>
      </c>
      <c r="I454" s="66">
        <f>ROUND(G454+H454,2)</f>
        <v>0</v>
      </c>
    </row>
    <row r="455" spans="1:9" s="56" customFormat="1" ht="24.95" customHeight="1" x14ac:dyDescent="0.3">
      <c r="A455" s="76" t="s">
        <v>582</v>
      </c>
      <c r="B455" s="70">
        <f t="shared" si="103"/>
        <v>376</v>
      </c>
      <c r="C455" s="74" t="s">
        <v>1399</v>
      </c>
      <c r="D455" s="79">
        <v>4</v>
      </c>
      <c r="E455" s="74" t="s">
        <v>191</v>
      </c>
      <c r="F455" s="80"/>
      <c r="G455" s="66">
        <f t="shared" ref="G455:G463" si="104">ROUND(D455*F455,2)</f>
        <v>0</v>
      </c>
      <c r="H455" s="66">
        <f t="shared" ref="H455:H463" si="105">ROUND(G455*0.15,2)</f>
        <v>0</v>
      </c>
      <c r="I455" s="66">
        <f t="shared" ref="I455:I463" si="106">ROUND(G455+H455,2)</f>
        <v>0</v>
      </c>
    </row>
    <row r="456" spans="1:9" s="56" customFormat="1" ht="24.95" customHeight="1" x14ac:dyDescent="0.3">
      <c r="A456" s="76" t="s">
        <v>583</v>
      </c>
      <c r="B456" s="70">
        <f t="shared" si="103"/>
        <v>377</v>
      </c>
      <c r="C456" s="74" t="s">
        <v>1400</v>
      </c>
      <c r="D456" s="79">
        <v>3</v>
      </c>
      <c r="E456" s="74" t="s">
        <v>191</v>
      </c>
      <c r="F456" s="80"/>
      <c r="G456" s="66">
        <f t="shared" si="104"/>
        <v>0</v>
      </c>
      <c r="H456" s="66">
        <f t="shared" si="105"/>
        <v>0</v>
      </c>
      <c r="I456" s="66">
        <f t="shared" si="106"/>
        <v>0</v>
      </c>
    </row>
    <row r="457" spans="1:9" s="56" customFormat="1" ht="24.95" customHeight="1" x14ac:dyDescent="0.3">
      <c r="A457" s="76" t="s">
        <v>584</v>
      </c>
      <c r="B457" s="70">
        <f t="shared" si="103"/>
        <v>378</v>
      </c>
      <c r="C457" s="74" t="s">
        <v>1401</v>
      </c>
      <c r="D457" s="79">
        <v>3</v>
      </c>
      <c r="E457" s="74" t="s">
        <v>191</v>
      </c>
      <c r="F457" s="80"/>
      <c r="G457" s="66">
        <f t="shared" si="104"/>
        <v>0</v>
      </c>
      <c r="H457" s="66">
        <f t="shared" si="105"/>
        <v>0</v>
      </c>
      <c r="I457" s="66">
        <f t="shared" si="106"/>
        <v>0</v>
      </c>
    </row>
    <row r="458" spans="1:9" s="56" customFormat="1" ht="24.95" customHeight="1" x14ac:dyDescent="0.3">
      <c r="A458" s="76" t="s">
        <v>585</v>
      </c>
      <c r="B458" s="70">
        <f t="shared" si="103"/>
        <v>379</v>
      </c>
      <c r="C458" s="74" t="s">
        <v>1393</v>
      </c>
      <c r="D458" s="79">
        <v>3</v>
      </c>
      <c r="E458" s="74" t="s">
        <v>191</v>
      </c>
      <c r="F458" s="80"/>
      <c r="G458" s="66">
        <f t="shared" si="104"/>
        <v>0</v>
      </c>
      <c r="H458" s="66">
        <f t="shared" si="105"/>
        <v>0</v>
      </c>
      <c r="I458" s="66">
        <f t="shared" si="106"/>
        <v>0</v>
      </c>
    </row>
    <row r="459" spans="1:9" s="56" customFormat="1" ht="24.95" customHeight="1" x14ac:dyDescent="0.3">
      <c r="A459" s="76" t="s">
        <v>586</v>
      </c>
      <c r="B459" s="70">
        <f t="shared" si="103"/>
        <v>380</v>
      </c>
      <c r="C459" s="74" t="s">
        <v>1394</v>
      </c>
      <c r="D459" s="79">
        <v>2</v>
      </c>
      <c r="E459" s="74" t="s">
        <v>191</v>
      </c>
      <c r="F459" s="80"/>
      <c r="G459" s="66">
        <f t="shared" si="104"/>
        <v>0</v>
      </c>
      <c r="H459" s="66">
        <f t="shared" si="105"/>
        <v>0</v>
      </c>
      <c r="I459" s="66">
        <f t="shared" si="106"/>
        <v>0</v>
      </c>
    </row>
    <row r="460" spans="1:9" s="56" customFormat="1" ht="24.95" customHeight="1" x14ac:dyDescent="0.3">
      <c r="A460" s="76" t="s">
        <v>587</v>
      </c>
      <c r="B460" s="70">
        <f t="shared" si="103"/>
        <v>381</v>
      </c>
      <c r="C460" s="74" t="s">
        <v>1395</v>
      </c>
      <c r="D460" s="79">
        <v>2</v>
      </c>
      <c r="E460" s="74" t="s">
        <v>191</v>
      </c>
      <c r="F460" s="80"/>
      <c r="G460" s="66">
        <f t="shared" si="104"/>
        <v>0</v>
      </c>
      <c r="H460" s="66">
        <f t="shared" si="105"/>
        <v>0</v>
      </c>
      <c r="I460" s="66">
        <f t="shared" si="106"/>
        <v>0</v>
      </c>
    </row>
    <row r="461" spans="1:9" s="56" customFormat="1" ht="24.95" customHeight="1" x14ac:dyDescent="0.3">
      <c r="A461" s="76" t="s">
        <v>588</v>
      </c>
      <c r="B461" s="70">
        <f t="shared" si="103"/>
        <v>382</v>
      </c>
      <c r="C461" s="74" t="s">
        <v>1396</v>
      </c>
      <c r="D461" s="79">
        <v>396</v>
      </c>
      <c r="E461" s="74" t="s">
        <v>191</v>
      </c>
      <c r="F461" s="80"/>
      <c r="G461" s="66">
        <f t="shared" si="104"/>
        <v>0</v>
      </c>
      <c r="H461" s="66">
        <f t="shared" si="105"/>
        <v>0</v>
      </c>
      <c r="I461" s="66">
        <f t="shared" si="106"/>
        <v>0</v>
      </c>
    </row>
    <row r="462" spans="1:9" s="56" customFormat="1" ht="24.95" customHeight="1" x14ac:dyDescent="0.3">
      <c r="A462" s="76" t="s">
        <v>589</v>
      </c>
      <c r="B462" s="70">
        <f t="shared" si="103"/>
        <v>383</v>
      </c>
      <c r="C462" s="74" t="s">
        <v>1397</v>
      </c>
      <c r="D462" s="79">
        <v>1</v>
      </c>
      <c r="E462" s="74" t="s">
        <v>191</v>
      </c>
      <c r="F462" s="80"/>
      <c r="G462" s="66">
        <f t="shared" si="104"/>
        <v>0</v>
      </c>
      <c r="H462" s="66">
        <f t="shared" si="105"/>
        <v>0</v>
      </c>
      <c r="I462" s="66">
        <f t="shared" si="106"/>
        <v>0</v>
      </c>
    </row>
    <row r="463" spans="1:9" s="56" customFormat="1" ht="24.95" customHeight="1" x14ac:dyDescent="0.3">
      <c r="A463" s="76" t="s">
        <v>590</v>
      </c>
      <c r="B463" s="70">
        <f t="shared" si="103"/>
        <v>384</v>
      </c>
      <c r="C463" s="74" t="s">
        <v>1398</v>
      </c>
      <c r="D463" s="79">
        <v>1</v>
      </c>
      <c r="E463" s="74" t="s">
        <v>191</v>
      </c>
      <c r="F463" s="80"/>
      <c r="G463" s="66">
        <f t="shared" si="104"/>
        <v>0</v>
      </c>
      <c r="H463" s="66">
        <f t="shared" si="105"/>
        <v>0</v>
      </c>
      <c r="I463" s="66">
        <f t="shared" si="106"/>
        <v>0</v>
      </c>
    </row>
    <row r="464" spans="1:9" ht="24.95" customHeight="1" x14ac:dyDescent="0.3">
      <c r="A464" s="73"/>
      <c r="B464" s="70"/>
      <c r="C464" s="71"/>
      <c r="D464" s="70"/>
      <c r="E464" s="72"/>
      <c r="F464" s="66"/>
      <c r="G464" s="66"/>
      <c r="H464" s="66"/>
      <c r="I464" s="66"/>
    </row>
    <row r="465" spans="1:10" ht="24.95" customHeight="1" x14ac:dyDescent="0.3">
      <c r="A465" s="73"/>
      <c r="B465" s="70"/>
      <c r="C465" s="75" t="s">
        <v>41</v>
      </c>
      <c r="D465" s="70"/>
      <c r="E465" s="72"/>
      <c r="F465" s="66"/>
      <c r="G465" s="66"/>
      <c r="H465" s="66"/>
      <c r="I465" s="66"/>
    </row>
    <row r="466" spans="1:10" ht="24.95" customHeight="1" x14ac:dyDescent="0.3">
      <c r="A466" s="76" t="s">
        <v>929</v>
      </c>
      <c r="B466" s="70">
        <f>B463+1</f>
        <v>385</v>
      </c>
      <c r="C466" s="71" t="s">
        <v>333</v>
      </c>
      <c r="D466" s="70">
        <v>40</v>
      </c>
      <c r="E466" s="72" t="s">
        <v>7</v>
      </c>
      <c r="F466" s="66"/>
      <c r="G466" s="66">
        <f>ROUND(D466*F466,2)</f>
        <v>0</v>
      </c>
      <c r="H466" s="66">
        <f>ROUND(G466*0.15,2)</f>
        <v>0</v>
      </c>
      <c r="I466" s="66">
        <f>ROUND(G466+H466,2)</f>
        <v>0</v>
      </c>
    </row>
    <row r="467" spans="1:10" s="67" customFormat="1" ht="24.95" customHeight="1" x14ac:dyDescent="0.25">
      <c r="A467" s="62"/>
      <c r="B467" s="62"/>
      <c r="C467" s="68"/>
      <c r="D467" s="64"/>
      <c r="E467" s="65"/>
      <c r="F467" s="66"/>
      <c r="G467" s="66"/>
      <c r="H467" s="66"/>
      <c r="I467" s="66"/>
    </row>
    <row r="468" spans="1:10" s="67" customFormat="1" ht="24.95" customHeight="1" x14ac:dyDescent="0.25">
      <c r="A468" s="62"/>
      <c r="B468" s="62"/>
      <c r="C468" s="68" t="s">
        <v>50</v>
      </c>
      <c r="D468" s="64"/>
      <c r="E468" s="65"/>
      <c r="F468" s="66"/>
      <c r="G468" s="66"/>
      <c r="H468" s="66"/>
      <c r="I468" s="66"/>
    </row>
    <row r="469" spans="1:10" s="67" customFormat="1" ht="24.95" customHeight="1" x14ac:dyDescent="0.25">
      <c r="A469" s="62"/>
      <c r="B469" s="62"/>
      <c r="C469" s="68"/>
      <c r="D469" s="64"/>
      <c r="E469" s="65"/>
      <c r="F469" s="66"/>
      <c r="G469" s="66"/>
      <c r="H469" s="66"/>
      <c r="I469" s="66"/>
    </row>
    <row r="470" spans="1:10" ht="24.95" customHeight="1" x14ac:dyDescent="0.3">
      <c r="A470" s="73"/>
      <c r="B470" s="70"/>
      <c r="C470" s="75" t="s">
        <v>159</v>
      </c>
      <c r="D470" s="70"/>
      <c r="E470" s="72"/>
      <c r="F470" s="66"/>
      <c r="G470" s="66"/>
      <c r="H470" s="66"/>
      <c r="I470" s="66"/>
    </row>
    <row r="471" spans="1:10" ht="24.95" customHeight="1" x14ac:dyDescent="0.3">
      <c r="A471" s="76" t="s">
        <v>942</v>
      </c>
      <c r="B471" s="70">
        <f>B466+1</f>
        <v>386</v>
      </c>
      <c r="C471" s="71" t="s">
        <v>163</v>
      </c>
      <c r="D471" s="70">
        <v>3168.0000000000005</v>
      </c>
      <c r="E471" s="72" t="s">
        <v>6</v>
      </c>
      <c r="F471" s="66"/>
      <c r="G471" s="66">
        <f t="shared" ref="G471:G499" si="107">ROUND(D471*F471,2)</f>
        <v>0</v>
      </c>
      <c r="H471" s="66">
        <f t="shared" ref="H471:H499" si="108">ROUND(G471*0.15,2)</f>
        <v>0</v>
      </c>
      <c r="I471" s="66">
        <f t="shared" ref="I471:I499" si="109">ROUND(G471+H471,2)</f>
        <v>0</v>
      </c>
    </row>
    <row r="472" spans="1:10" ht="24.95" customHeight="1" x14ac:dyDescent="0.3">
      <c r="A472" s="76" t="s">
        <v>943</v>
      </c>
      <c r="B472" s="70">
        <f>B471+1</f>
        <v>387</v>
      </c>
      <c r="C472" s="71" t="s">
        <v>164</v>
      </c>
      <c r="D472" s="70">
        <v>3168.0000000000005</v>
      </c>
      <c r="E472" s="72" t="s">
        <v>6</v>
      </c>
      <c r="F472" s="66"/>
      <c r="G472" s="66">
        <f t="shared" si="107"/>
        <v>0</v>
      </c>
      <c r="H472" s="66">
        <f t="shared" si="108"/>
        <v>0</v>
      </c>
      <c r="I472" s="66">
        <f t="shared" si="109"/>
        <v>0</v>
      </c>
    </row>
    <row r="473" spans="1:10" ht="24.95" customHeight="1" x14ac:dyDescent="0.3">
      <c r="A473" s="76" t="s">
        <v>944</v>
      </c>
      <c r="B473" s="70">
        <f t="shared" ref="B473:B500" si="110">B472+1</f>
        <v>388</v>
      </c>
      <c r="C473" s="71" t="s">
        <v>165</v>
      </c>
      <c r="D473" s="70">
        <v>3168.0000000000005</v>
      </c>
      <c r="E473" s="72" t="s">
        <v>6</v>
      </c>
      <c r="F473" s="66"/>
      <c r="G473" s="66">
        <f t="shared" si="107"/>
        <v>0</v>
      </c>
      <c r="H473" s="66">
        <f t="shared" si="108"/>
        <v>0</v>
      </c>
      <c r="I473" s="66">
        <f t="shared" si="109"/>
        <v>0</v>
      </c>
    </row>
    <row r="474" spans="1:10" ht="24.95" customHeight="1" x14ac:dyDescent="0.3">
      <c r="A474" s="76" t="s">
        <v>941</v>
      </c>
      <c r="B474" s="70">
        <f t="shared" si="110"/>
        <v>389</v>
      </c>
      <c r="C474" s="71" t="s">
        <v>166</v>
      </c>
      <c r="D474" s="70">
        <v>396.00000000000006</v>
      </c>
      <c r="E474" s="72" t="s">
        <v>6</v>
      </c>
      <c r="F474" s="66"/>
      <c r="G474" s="66">
        <f t="shared" si="107"/>
        <v>0</v>
      </c>
      <c r="H474" s="66">
        <f t="shared" si="108"/>
        <v>0</v>
      </c>
      <c r="I474" s="66">
        <f t="shared" si="109"/>
        <v>0</v>
      </c>
    </row>
    <row r="475" spans="1:10" ht="24.95" customHeight="1" x14ac:dyDescent="0.3">
      <c r="A475" s="76" t="s">
        <v>580</v>
      </c>
      <c r="B475" s="70">
        <f t="shared" si="110"/>
        <v>390</v>
      </c>
      <c r="C475" s="71" t="s">
        <v>939</v>
      </c>
      <c r="D475" s="70">
        <v>360</v>
      </c>
      <c r="E475" s="72" t="s">
        <v>334</v>
      </c>
      <c r="F475" s="66"/>
      <c r="G475" s="66">
        <f t="shared" si="107"/>
        <v>0</v>
      </c>
      <c r="H475" s="66">
        <f t="shared" si="108"/>
        <v>0</v>
      </c>
      <c r="I475" s="66">
        <f t="shared" si="109"/>
        <v>0</v>
      </c>
      <c r="J475" s="96"/>
    </row>
    <row r="476" spans="1:10" ht="24.95" customHeight="1" x14ac:dyDescent="0.3">
      <c r="A476" s="76" t="s">
        <v>938</v>
      </c>
      <c r="B476" s="70">
        <f t="shared" si="110"/>
        <v>391</v>
      </c>
      <c r="C476" s="71" t="s">
        <v>335</v>
      </c>
      <c r="D476" s="70">
        <v>360</v>
      </c>
      <c r="E476" s="72" t="s">
        <v>334</v>
      </c>
      <c r="F476" s="66"/>
      <c r="G476" s="66">
        <f t="shared" si="107"/>
        <v>0</v>
      </c>
      <c r="H476" s="66">
        <f t="shared" si="108"/>
        <v>0</v>
      </c>
      <c r="I476" s="66">
        <f t="shared" si="109"/>
        <v>0</v>
      </c>
    </row>
    <row r="477" spans="1:10" ht="24.95" customHeight="1" x14ac:dyDescent="0.3">
      <c r="A477" s="76" t="s">
        <v>578</v>
      </c>
      <c r="B477" s="70">
        <f t="shared" si="110"/>
        <v>392</v>
      </c>
      <c r="C477" s="71" t="s">
        <v>934</v>
      </c>
      <c r="D477" s="70">
        <v>360</v>
      </c>
      <c r="E477" s="72" t="s">
        <v>334</v>
      </c>
      <c r="F477" s="66"/>
      <c r="G477" s="66">
        <f t="shared" si="107"/>
        <v>0</v>
      </c>
      <c r="H477" s="66">
        <f t="shared" si="108"/>
        <v>0</v>
      </c>
      <c r="I477" s="66">
        <f t="shared" si="109"/>
        <v>0</v>
      </c>
    </row>
    <row r="478" spans="1:10" ht="24.95" customHeight="1" x14ac:dyDescent="0.3">
      <c r="A478" s="76" t="s">
        <v>937</v>
      </c>
      <c r="B478" s="70">
        <f t="shared" si="110"/>
        <v>393</v>
      </c>
      <c r="C478" s="71" t="s">
        <v>336</v>
      </c>
      <c r="D478" s="70">
        <v>360</v>
      </c>
      <c r="E478" s="72" t="s">
        <v>334</v>
      </c>
      <c r="F478" s="66"/>
      <c r="G478" s="66">
        <f t="shared" si="107"/>
        <v>0</v>
      </c>
      <c r="H478" s="66">
        <f t="shared" si="108"/>
        <v>0</v>
      </c>
      <c r="I478" s="66">
        <f t="shared" si="109"/>
        <v>0</v>
      </c>
    </row>
    <row r="479" spans="1:10" ht="24.95" customHeight="1" x14ac:dyDescent="0.3">
      <c r="A479" s="76" t="s">
        <v>936</v>
      </c>
      <c r="B479" s="70">
        <f t="shared" si="110"/>
        <v>394</v>
      </c>
      <c r="C479" s="71" t="s">
        <v>337</v>
      </c>
      <c r="D479" s="70">
        <v>360</v>
      </c>
      <c r="E479" s="72" t="s">
        <v>334</v>
      </c>
      <c r="F479" s="66"/>
      <c r="G479" s="66">
        <f t="shared" si="107"/>
        <v>0</v>
      </c>
      <c r="H479" s="66">
        <f t="shared" si="108"/>
        <v>0</v>
      </c>
      <c r="I479" s="66">
        <f t="shared" si="109"/>
        <v>0</v>
      </c>
    </row>
    <row r="480" spans="1:10" ht="24.95" customHeight="1" x14ac:dyDescent="0.3">
      <c r="A480" s="76" t="s">
        <v>932</v>
      </c>
      <c r="B480" s="70">
        <f t="shared" si="110"/>
        <v>395</v>
      </c>
      <c r="C480" s="71" t="s">
        <v>933</v>
      </c>
      <c r="D480" s="70">
        <v>360</v>
      </c>
      <c r="E480" s="72" t="s">
        <v>334</v>
      </c>
      <c r="F480" s="66"/>
      <c r="G480" s="66">
        <f t="shared" si="107"/>
        <v>0</v>
      </c>
      <c r="H480" s="66">
        <f t="shared" si="108"/>
        <v>0</v>
      </c>
      <c r="I480" s="66">
        <f t="shared" si="109"/>
        <v>0</v>
      </c>
    </row>
    <row r="481" spans="1:9" ht="24.95" customHeight="1" x14ac:dyDescent="0.3">
      <c r="A481" s="76" t="s">
        <v>935</v>
      </c>
      <c r="B481" s="70">
        <f t="shared" si="110"/>
        <v>396</v>
      </c>
      <c r="C481" s="71" t="s">
        <v>338</v>
      </c>
      <c r="D481" s="70">
        <v>360</v>
      </c>
      <c r="E481" s="72" t="s">
        <v>334</v>
      </c>
      <c r="F481" s="66"/>
      <c r="G481" s="66">
        <f t="shared" si="107"/>
        <v>0</v>
      </c>
      <c r="H481" s="66">
        <f t="shared" si="108"/>
        <v>0</v>
      </c>
      <c r="I481" s="66">
        <f t="shared" si="109"/>
        <v>0</v>
      </c>
    </row>
    <row r="482" spans="1:9" s="56" customFormat="1" ht="24.95" customHeight="1" x14ac:dyDescent="0.3">
      <c r="A482" s="76" t="s">
        <v>579</v>
      </c>
      <c r="B482" s="70">
        <f t="shared" si="110"/>
        <v>397</v>
      </c>
      <c r="C482" s="71" t="s">
        <v>940</v>
      </c>
      <c r="D482" s="70">
        <v>360</v>
      </c>
      <c r="E482" s="74" t="s">
        <v>191</v>
      </c>
      <c r="F482" s="66"/>
      <c r="G482" s="66">
        <f>ROUND(D482*F482,2)</f>
        <v>0</v>
      </c>
      <c r="H482" s="66">
        <f>ROUND(G482*0.15,2)</f>
        <v>0</v>
      </c>
      <c r="I482" s="66">
        <f>ROUND(G482+H482,2)</f>
        <v>0</v>
      </c>
    </row>
    <row r="483" spans="1:9" ht="24.95" customHeight="1" x14ac:dyDescent="0.3">
      <c r="A483" s="76" t="s">
        <v>949</v>
      </c>
      <c r="B483" s="70">
        <f t="shared" si="110"/>
        <v>398</v>
      </c>
      <c r="C483" s="71" t="s">
        <v>167</v>
      </c>
      <c r="D483" s="70">
        <v>158</v>
      </c>
      <c r="E483" s="72" t="s">
        <v>6</v>
      </c>
      <c r="F483" s="66"/>
      <c r="G483" s="66">
        <f t="shared" si="107"/>
        <v>0</v>
      </c>
      <c r="H483" s="66">
        <f t="shared" si="108"/>
        <v>0</v>
      </c>
      <c r="I483" s="66">
        <f t="shared" si="109"/>
        <v>0</v>
      </c>
    </row>
    <row r="484" spans="1:9" ht="24.95" customHeight="1" x14ac:dyDescent="0.3">
      <c r="A484" s="76" t="s">
        <v>950</v>
      </c>
      <c r="B484" s="70">
        <f t="shared" si="110"/>
        <v>399</v>
      </c>
      <c r="C484" s="71" t="s">
        <v>168</v>
      </c>
      <c r="D484" s="70">
        <v>158</v>
      </c>
      <c r="E484" s="72" t="s">
        <v>6</v>
      </c>
      <c r="F484" s="66"/>
      <c r="G484" s="66">
        <f t="shared" si="107"/>
        <v>0</v>
      </c>
      <c r="H484" s="66">
        <f t="shared" si="108"/>
        <v>0</v>
      </c>
      <c r="I484" s="66">
        <f t="shared" si="109"/>
        <v>0</v>
      </c>
    </row>
    <row r="485" spans="1:9" ht="24.95" customHeight="1" x14ac:dyDescent="0.3">
      <c r="A485" s="76" t="s">
        <v>595</v>
      </c>
      <c r="B485" s="70">
        <f t="shared" si="110"/>
        <v>400</v>
      </c>
      <c r="C485" s="71" t="s">
        <v>169</v>
      </c>
      <c r="D485" s="70">
        <v>158</v>
      </c>
      <c r="E485" s="72" t="s">
        <v>6</v>
      </c>
      <c r="F485" s="66"/>
      <c r="G485" s="66">
        <f t="shared" si="107"/>
        <v>0</v>
      </c>
      <c r="H485" s="66">
        <f t="shared" si="108"/>
        <v>0</v>
      </c>
      <c r="I485" s="66">
        <f t="shared" si="109"/>
        <v>0</v>
      </c>
    </row>
    <row r="486" spans="1:9" ht="24.95" customHeight="1" x14ac:dyDescent="0.3">
      <c r="A486" s="76" t="s">
        <v>951</v>
      </c>
      <c r="B486" s="70">
        <f t="shared" si="110"/>
        <v>401</v>
      </c>
      <c r="C486" s="71" t="s">
        <v>170</v>
      </c>
      <c r="D486" s="70">
        <v>158</v>
      </c>
      <c r="E486" s="72" t="s">
        <v>6</v>
      </c>
      <c r="F486" s="66"/>
      <c r="G486" s="66">
        <f t="shared" si="107"/>
        <v>0</v>
      </c>
      <c r="H486" s="66">
        <f t="shared" si="108"/>
        <v>0</v>
      </c>
      <c r="I486" s="66">
        <f t="shared" si="109"/>
        <v>0</v>
      </c>
    </row>
    <row r="487" spans="1:9" ht="24.95" customHeight="1" x14ac:dyDescent="0.3">
      <c r="A487" s="76" t="s">
        <v>952</v>
      </c>
      <c r="B487" s="70">
        <f t="shared" si="110"/>
        <v>402</v>
      </c>
      <c r="C487" s="71" t="s">
        <v>177</v>
      </c>
      <c r="D487" s="70">
        <v>198</v>
      </c>
      <c r="E487" s="72" t="s">
        <v>6</v>
      </c>
      <c r="F487" s="66"/>
      <c r="G487" s="66">
        <f t="shared" si="107"/>
        <v>0</v>
      </c>
      <c r="H487" s="66">
        <f t="shared" si="108"/>
        <v>0</v>
      </c>
      <c r="I487" s="66">
        <f t="shared" si="109"/>
        <v>0</v>
      </c>
    </row>
    <row r="488" spans="1:9" ht="24.95" customHeight="1" x14ac:dyDescent="0.3">
      <c r="A488" s="76" t="s">
        <v>593</v>
      </c>
      <c r="B488" s="70">
        <f t="shared" si="110"/>
        <v>403</v>
      </c>
      <c r="C488" s="71" t="s">
        <v>171</v>
      </c>
      <c r="D488" s="70">
        <v>24</v>
      </c>
      <c r="E488" s="72" t="s">
        <v>6</v>
      </c>
      <c r="F488" s="66"/>
      <c r="G488" s="66">
        <f t="shared" si="107"/>
        <v>0</v>
      </c>
      <c r="H488" s="66">
        <f t="shared" si="108"/>
        <v>0</v>
      </c>
      <c r="I488" s="66">
        <f t="shared" si="109"/>
        <v>0</v>
      </c>
    </row>
    <row r="489" spans="1:9" ht="24.95" customHeight="1" x14ac:dyDescent="0.3">
      <c r="A489" s="76" t="s">
        <v>930</v>
      </c>
      <c r="B489" s="70">
        <f t="shared" si="110"/>
        <v>404</v>
      </c>
      <c r="C489" s="71" t="s">
        <v>339</v>
      </c>
      <c r="D489" s="70">
        <v>36</v>
      </c>
      <c r="E489" s="97" t="s">
        <v>7</v>
      </c>
      <c r="F489" s="66"/>
      <c r="G489" s="66">
        <f t="shared" si="107"/>
        <v>0</v>
      </c>
      <c r="H489" s="66">
        <f t="shared" si="108"/>
        <v>0</v>
      </c>
      <c r="I489" s="66">
        <f t="shared" si="109"/>
        <v>0</v>
      </c>
    </row>
    <row r="490" spans="1:9" ht="24.95" customHeight="1" x14ac:dyDescent="0.3">
      <c r="A490" s="76" t="s">
        <v>946</v>
      </c>
      <c r="B490" s="70">
        <f t="shared" si="110"/>
        <v>405</v>
      </c>
      <c r="C490" s="71" t="s">
        <v>244</v>
      </c>
      <c r="D490" s="70">
        <v>36</v>
      </c>
      <c r="E490" s="97" t="s">
        <v>7</v>
      </c>
      <c r="F490" s="66"/>
      <c r="G490" s="66">
        <f t="shared" si="107"/>
        <v>0</v>
      </c>
      <c r="H490" s="66">
        <f t="shared" si="108"/>
        <v>0</v>
      </c>
      <c r="I490" s="66">
        <f t="shared" si="109"/>
        <v>0</v>
      </c>
    </row>
    <row r="491" spans="1:9" ht="24.95" customHeight="1" x14ac:dyDescent="0.3">
      <c r="A491" s="76" t="s">
        <v>947</v>
      </c>
      <c r="B491" s="70">
        <f t="shared" si="110"/>
        <v>406</v>
      </c>
      <c r="C491" s="71" t="s">
        <v>245</v>
      </c>
      <c r="D491" s="70">
        <v>36</v>
      </c>
      <c r="E491" s="97" t="s">
        <v>7</v>
      </c>
      <c r="F491" s="66"/>
      <c r="G491" s="66">
        <f t="shared" si="107"/>
        <v>0</v>
      </c>
      <c r="H491" s="66">
        <f t="shared" si="108"/>
        <v>0</v>
      </c>
      <c r="I491" s="66">
        <f t="shared" si="109"/>
        <v>0</v>
      </c>
    </row>
    <row r="492" spans="1:9" ht="24.95" customHeight="1" x14ac:dyDescent="0.3">
      <c r="A492" s="76" t="s">
        <v>945</v>
      </c>
      <c r="B492" s="70">
        <f t="shared" si="110"/>
        <v>407</v>
      </c>
      <c r="C492" s="71" t="s">
        <v>246</v>
      </c>
      <c r="D492" s="70">
        <v>36</v>
      </c>
      <c r="E492" s="97" t="s">
        <v>7</v>
      </c>
      <c r="F492" s="66"/>
      <c r="G492" s="66">
        <f t="shared" si="107"/>
        <v>0</v>
      </c>
      <c r="H492" s="66">
        <f t="shared" si="108"/>
        <v>0</v>
      </c>
      <c r="I492" s="66">
        <f t="shared" si="109"/>
        <v>0</v>
      </c>
    </row>
    <row r="493" spans="1:9" ht="24.95" customHeight="1" x14ac:dyDescent="0.3">
      <c r="A493" s="76" t="s">
        <v>948</v>
      </c>
      <c r="B493" s="70">
        <f t="shared" si="110"/>
        <v>408</v>
      </c>
      <c r="C493" s="71" t="s">
        <v>247</v>
      </c>
      <c r="D493" s="70">
        <v>36</v>
      </c>
      <c r="E493" s="97" t="s">
        <v>7</v>
      </c>
      <c r="F493" s="66"/>
      <c r="G493" s="66">
        <f t="shared" si="107"/>
        <v>0</v>
      </c>
      <c r="H493" s="66">
        <f t="shared" si="108"/>
        <v>0</v>
      </c>
      <c r="I493" s="66">
        <f t="shared" si="109"/>
        <v>0</v>
      </c>
    </row>
    <row r="494" spans="1:9" ht="24.95" customHeight="1" x14ac:dyDescent="0.3">
      <c r="A494" s="76" t="s">
        <v>931</v>
      </c>
      <c r="B494" s="70">
        <f t="shared" si="110"/>
        <v>409</v>
      </c>
      <c r="C494" s="71" t="s">
        <v>248</v>
      </c>
      <c r="D494" s="70">
        <v>36</v>
      </c>
      <c r="E494" s="97" t="s">
        <v>7</v>
      </c>
      <c r="F494" s="66"/>
      <c r="G494" s="66">
        <f t="shared" si="107"/>
        <v>0</v>
      </c>
      <c r="H494" s="66">
        <f t="shared" si="108"/>
        <v>0</v>
      </c>
      <c r="I494" s="66">
        <f t="shared" si="109"/>
        <v>0</v>
      </c>
    </row>
    <row r="495" spans="1:9" s="56" customFormat="1" ht="24.95" customHeight="1" x14ac:dyDescent="0.3">
      <c r="A495" s="76" t="s">
        <v>594</v>
      </c>
      <c r="B495" s="70">
        <f t="shared" si="110"/>
        <v>410</v>
      </c>
      <c r="C495" s="71" t="s">
        <v>1403</v>
      </c>
      <c r="D495" s="70">
        <v>48</v>
      </c>
      <c r="E495" s="74" t="s">
        <v>191</v>
      </c>
      <c r="F495" s="66"/>
      <c r="G495" s="66">
        <f t="shared" si="107"/>
        <v>0</v>
      </c>
      <c r="H495" s="66">
        <f t="shared" si="108"/>
        <v>0</v>
      </c>
      <c r="I495" s="66">
        <f t="shared" si="109"/>
        <v>0</v>
      </c>
    </row>
    <row r="496" spans="1:9" s="56" customFormat="1" ht="24.95" customHeight="1" x14ac:dyDescent="0.3">
      <c r="A496" s="76" t="s">
        <v>650</v>
      </c>
      <c r="B496" s="70">
        <f t="shared" si="110"/>
        <v>411</v>
      </c>
      <c r="C496" s="71" t="s">
        <v>1404</v>
      </c>
      <c r="D496" s="70">
        <v>48</v>
      </c>
      <c r="E496" s="74" t="s">
        <v>191</v>
      </c>
      <c r="F496" s="66"/>
      <c r="G496" s="66">
        <f t="shared" si="107"/>
        <v>0</v>
      </c>
      <c r="H496" s="66">
        <f t="shared" si="108"/>
        <v>0</v>
      </c>
      <c r="I496" s="66">
        <f t="shared" si="109"/>
        <v>0</v>
      </c>
    </row>
    <row r="497" spans="1:9" s="56" customFormat="1" ht="24.95" customHeight="1" x14ac:dyDescent="0.3">
      <c r="A497" s="76" t="s">
        <v>651</v>
      </c>
      <c r="B497" s="70">
        <f t="shared" si="110"/>
        <v>412</v>
      </c>
      <c r="C497" s="71" t="s">
        <v>1473</v>
      </c>
      <c r="D497" s="70">
        <v>48</v>
      </c>
      <c r="E497" s="74" t="s">
        <v>191</v>
      </c>
      <c r="F497" s="66"/>
      <c r="G497" s="66">
        <f t="shared" si="107"/>
        <v>0</v>
      </c>
      <c r="H497" s="66">
        <f t="shared" si="108"/>
        <v>0</v>
      </c>
      <c r="I497" s="66">
        <f t="shared" si="109"/>
        <v>0</v>
      </c>
    </row>
    <row r="498" spans="1:9" s="56" customFormat="1" ht="24.95" customHeight="1" x14ac:dyDescent="0.3">
      <c r="A498" s="76" t="s">
        <v>652</v>
      </c>
      <c r="B498" s="70">
        <f t="shared" si="110"/>
        <v>413</v>
      </c>
      <c r="C498" s="71" t="s">
        <v>1474</v>
      </c>
      <c r="D498" s="70">
        <v>48</v>
      </c>
      <c r="E498" s="74" t="s">
        <v>191</v>
      </c>
      <c r="F498" s="66"/>
      <c r="G498" s="66">
        <f t="shared" si="107"/>
        <v>0</v>
      </c>
      <c r="H498" s="66">
        <f t="shared" si="108"/>
        <v>0</v>
      </c>
      <c r="I498" s="66">
        <f t="shared" si="109"/>
        <v>0</v>
      </c>
    </row>
    <row r="499" spans="1:9" s="56" customFormat="1" ht="24.95" customHeight="1" x14ac:dyDescent="0.3">
      <c r="A499" s="76" t="s">
        <v>653</v>
      </c>
      <c r="B499" s="70">
        <f t="shared" si="110"/>
        <v>414</v>
      </c>
      <c r="C499" s="71" t="s">
        <v>1472</v>
      </c>
      <c r="D499" s="70">
        <v>48</v>
      </c>
      <c r="E499" s="74" t="s">
        <v>191</v>
      </c>
      <c r="F499" s="66"/>
      <c r="G499" s="66">
        <f t="shared" si="107"/>
        <v>0</v>
      </c>
      <c r="H499" s="66">
        <f t="shared" si="108"/>
        <v>0</v>
      </c>
      <c r="I499" s="66">
        <f t="shared" si="109"/>
        <v>0</v>
      </c>
    </row>
    <row r="500" spans="1:9" s="56" customFormat="1" ht="24.95" customHeight="1" x14ac:dyDescent="0.3">
      <c r="A500" s="76" t="s">
        <v>563</v>
      </c>
      <c r="B500" s="70">
        <f t="shared" si="110"/>
        <v>415</v>
      </c>
      <c r="C500" s="71" t="s">
        <v>1402</v>
      </c>
      <c r="D500" s="70">
        <v>4</v>
      </c>
      <c r="E500" s="74" t="s">
        <v>191</v>
      </c>
      <c r="F500" s="66"/>
      <c r="G500" s="66">
        <f>ROUND(D500*F500,2)</f>
        <v>0</v>
      </c>
      <c r="H500" s="66">
        <f>ROUND(G500*0.15,2)</f>
        <v>0</v>
      </c>
      <c r="I500" s="66">
        <f>ROUND(G500+H500,2)</f>
        <v>0</v>
      </c>
    </row>
    <row r="501" spans="1:9" ht="24.95" customHeight="1" x14ac:dyDescent="0.3">
      <c r="A501" s="73"/>
      <c r="B501" s="70"/>
      <c r="C501" s="71"/>
      <c r="D501" s="70"/>
      <c r="E501" s="97"/>
      <c r="F501" s="66"/>
      <c r="G501" s="66"/>
      <c r="H501" s="66"/>
      <c r="I501" s="66"/>
    </row>
    <row r="502" spans="1:9" s="67" customFormat="1" ht="24.95" customHeight="1" x14ac:dyDescent="0.25">
      <c r="A502" s="62"/>
      <c r="B502" s="62"/>
      <c r="C502" s="68" t="s">
        <v>51</v>
      </c>
      <c r="D502" s="64"/>
      <c r="E502" s="65"/>
      <c r="F502" s="66"/>
      <c r="G502" s="66"/>
      <c r="H502" s="66"/>
      <c r="I502" s="66"/>
    </row>
    <row r="503" spans="1:9" ht="24.95" customHeight="1" x14ac:dyDescent="0.3">
      <c r="A503" s="76" t="s">
        <v>963</v>
      </c>
      <c r="B503" s="70">
        <f>B500+1</f>
        <v>416</v>
      </c>
      <c r="C503" s="71" t="s">
        <v>340</v>
      </c>
      <c r="D503" s="70">
        <v>90</v>
      </c>
      <c r="E503" s="72" t="s">
        <v>334</v>
      </c>
      <c r="F503" s="66"/>
      <c r="G503" s="66">
        <f t="shared" ref="G503:G527" si="111">ROUND(D503*F503,2)</f>
        <v>0</v>
      </c>
      <c r="H503" s="66">
        <f t="shared" ref="H503:H527" si="112">ROUND(G503*0.15,2)</f>
        <v>0</v>
      </c>
      <c r="I503" s="66">
        <f t="shared" ref="I503:I527" si="113">ROUND(G503+H503,2)</f>
        <v>0</v>
      </c>
    </row>
    <row r="504" spans="1:9" ht="24.95" customHeight="1" x14ac:dyDescent="0.3">
      <c r="A504" s="76" t="s">
        <v>964</v>
      </c>
      <c r="B504" s="70">
        <f>B503+1</f>
        <v>417</v>
      </c>
      <c r="C504" s="71" t="s">
        <v>341</v>
      </c>
      <c r="D504" s="70">
        <v>90</v>
      </c>
      <c r="E504" s="72" t="s">
        <v>334</v>
      </c>
      <c r="F504" s="66"/>
      <c r="G504" s="66">
        <f t="shared" si="111"/>
        <v>0</v>
      </c>
      <c r="H504" s="66">
        <f t="shared" si="112"/>
        <v>0</v>
      </c>
      <c r="I504" s="66">
        <f t="shared" si="113"/>
        <v>0</v>
      </c>
    </row>
    <row r="505" spans="1:9" ht="24.95" customHeight="1" x14ac:dyDescent="0.3">
      <c r="A505" s="76" t="s">
        <v>962</v>
      </c>
      <c r="B505" s="70">
        <f t="shared" ref="B505:B545" si="114">B504+1</f>
        <v>418</v>
      </c>
      <c r="C505" s="71" t="s">
        <v>342</v>
      </c>
      <c r="D505" s="70">
        <v>90</v>
      </c>
      <c r="E505" s="72" t="s">
        <v>334</v>
      </c>
      <c r="F505" s="66"/>
      <c r="G505" s="66">
        <f t="shared" si="111"/>
        <v>0</v>
      </c>
      <c r="H505" s="66">
        <f t="shared" si="112"/>
        <v>0</v>
      </c>
      <c r="I505" s="66">
        <f t="shared" si="113"/>
        <v>0</v>
      </c>
    </row>
    <row r="506" spans="1:9" ht="24.95" customHeight="1" x14ac:dyDescent="0.3">
      <c r="A506" s="76" t="s">
        <v>564</v>
      </c>
      <c r="B506" s="70">
        <f t="shared" si="114"/>
        <v>419</v>
      </c>
      <c r="C506" s="71" t="s">
        <v>343</v>
      </c>
      <c r="D506" s="70">
        <v>90</v>
      </c>
      <c r="E506" s="72" t="s">
        <v>334</v>
      </c>
      <c r="F506" s="66"/>
      <c r="G506" s="66">
        <f t="shared" si="111"/>
        <v>0</v>
      </c>
      <c r="H506" s="66">
        <f t="shared" si="112"/>
        <v>0</v>
      </c>
      <c r="I506" s="66">
        <f t="shared" si="113"/>
        <v>0</v>
      </c>
    </row>
    <row r="507" spans="1:9" ht="24.95" customHeight="1" x14ac:dyDescent="0.3">
      <c r="A507" s="76" t="s">
        <v>965</v>
      </c>
      <c r="B507" s="70">
        <f t="shared" si="114"/>
        <v>420</v>
      </c>
      <c r="C507" s="98" t="s">
        <v>344</v>
      </c>
      <c r="D507" s="70">
        <v>90</v>
      </c>
      <c r="E507" s="72" t="s">
        <v>334</v>
      </c>
      <c r="F507" s="66"/>
      <c r="G507" s="66">
        <f t="shared" si="111"/>
        <v>0</v>
      </c>
      <c r="H507" s="66">
        <f t="shared" si="112"/>
        <v>0</v>
      </c>
      <c r="I507" s="66">
        <f t="shared" si="113"/>
        <v>0</v>
      </c>
    </row>
    <row r="508" spans="1:9" ht="24.95" customHeight="1" x14ac:dyDescent="0.3">
      <c r="A508" s="76" t="s">
        <v>959</v>
      </c>
      <c r="B508" s="70">
        <f t="shared" si="114"/>
        <v>421</v>
      </c>
      <c r="C508" s="71" t="s">
        <v>345</v>
      </c>
      <c r="D508" s="70">
        <v>90</v>
      </c>
      <c r="E508" s="72" t="s">
        <v>334</v>
      </c>
      <c r="F508" s="66"/>
      <c r="G508" s="66">
        <f t="shared" si="111"/>
        <v>0</v>
      </c>
      <c r="H508" s="66">
        <f t="shared" si="112"/>
        <v>0</v>
      </c>
      <c r="I508" s="66">
        <f t="shared" si="113"/>
        <v>0</v>
      </c>
    </row>
    <row r="509" spans="1:9" ht="24.95" customHeight="1" x14ac:dyDescent="0.3">
      <c r="A509" s="76" t="s">
        <v>960</v>
      </c>
      <c r="B509" s="70">
        <f t="shared" si="114"/>
        <v>422</v>
      </c>
      <c r="C509" s="71" t="s">
        <v>346</v>
      </c>
      <c r="D509" s="70">
        <v>90</v>
      </c>
      <c r="E509" s="72" t="s">
        <v>334</v>
      </c>
      <c r="F509" s="66"/>
      <c r="G509" s="66">
        <f t="shared" si="111"/>
        <v>0</v>
      </c>
      <c r="H509" s="66">
        <f t="shared" si="112"/>
        <v>0</v>
      </c>
      <c r="I509" s="66">
        <f t="shared" si="113"/>
        <v>0</v>
      </c>
    </row>
    <row r="510" spans="1:9" ht="24.95" customHeight="1" x14ac:dyDescent="0.3">
      <c r="A510" s="76" t="s">
        <v>961</v>
      </c>
      <c r="B510" s="70">
        <f t="shared" si="114"/>
        <v>423</v>
      </c>
      <c r="C510" s="71" t="s">
        <v>347</v>
      </c>
      <c r="D510" s="70">
        <v>90</v>
      </c>
      <c r="E510" s="72" t="s">
        <v>334</v>
      </c>
      <c r="F510" s="66"/>
      <c r="G510" s="66">
        <f t="shared" si="111"/>
        <v>0</v>
      </c>
      <c r="H510" s="66">
        <f t="shared" si="112"/>
        <v>0</v>
      </c>
      <c r="I510" s="66">
        <f t="shared" si="113"/>
        <v>0</v>
      </c>
    </row>
    <row r="511" spans="1:9" ht="24.95" customHeight="1" x14ac:dyDescent="0.3">
      <c r="A511" s="76" t="s">
        <v>980</v>
      </c>
      <c r="B511" s="70">
        <f t="shared" si="114"/>
        <v>424</v>
      </c>
      <c r="C511" s="71" t="s">
        <v>982</v>
      </c>
      <c r="D511" s="70">
        <v>10</v>
      </c>
      <c r="E511" s="72" t="s">
        <v>334</v>
      </c>
      <c r="F511" s="66"/>
      <c r="G511" s="66">
        <f t="shared" si="111"/>
        <v>0</v>
      </c>
      <c r="H511" s="66">
        <f t="shared" si="112"/>
        <v>0</v>
      </c>
      <c r="I511" s="66">
        <f t="shared" si="113"/>
        <v>0</v>
      </c>
    </row>
    <row r="512" spans="1:9" ht="24.95" customHeight="1" x14ac:dyDescent="0.3">
      <c r="A512" s="76" t="s">
        <v>981</v>
      </c>
      <c r="B512" s="70">
        <f t="shared" si="114"/>
        <v>425</v>
      </c>
      <c r="C512" s="71" t="s">
        <v>983</v>
      </c>
      <c r="D512" s="70">
        <v>180</v>
      </c>
      <c r="E512" s="72" t="s">
        <v>334</v>
      </c>
      <c r="F512" s="66"/>
      <c r="G512" s="66">
        <f t="shared" si="111"/>
        <v>0</v>
      </c>
      <c r="H512" s="66">
        <f t="shared" si="112"/>
        <v>0</v>
      </c>
      <c r="I512" s="66">
        <f t="shared" si="113"/>
        <v>0</v>
      </c>
    </row>
    <row r="513" spans="1:9" ht="24.95" customHeight="1" x14ac:dyDescent="0.3">
      <c r="A513" s="76" t="s">
        <v>968</v>
      </c>
      <c r="B513" s="70">
        <f t="shared" si="114"/>
        <v>426</v>
      </c>
      <c r="C513" s="71" t="s">
        <v>348</v>
      </c>
      <c r="D513" s="70">
        <v>360</v>
      </c>
      <c r="E513" s="72" t="s">
        <v>334</v>
      </c>
      <c r="F513" s="66"/>
      <c r="G513" s="66">
        <f t="shared" si="111"/>
        <v>0</v>
      </c>
      <c r="H513" s="66">
        <f t="shared" si="112"/>
        <v>0</v>
      </c>
      <c r="I513" s="66">
        <f t="shared" si="113"/>
        <v>0</v>
      </c>
    </row>
    <row r="514" spans="1:9" ht="24.95" customHeight="1" x14ac:dyDescent="0.3">
      <c r="A514" s="76" t="s">
        <v>966</v>
      </c>
      <c r="B514" s="70">
        <f t="shared" si="114"/>
        <v>427</v>
      </c>
      <c r="C514" s="71" t="s">
        <v>349</v>
      </c>
      <c r="D514" s="70">
        <v>90</v>
      </c>
      <c r="E514" s="72" t="s">
        <v>334</v>
      </c>
      <c r="F514" s="66"/>
      <c r="G514" s="66">
        <f t="shared" si="111"/>
        <v>0</v>
      </c>
      <c r="H514" s="66">
        <f t="shared" si="112"/>
        <v>0</v>
      </c>
      <c r="I514" s="66">
        <f t="shared" si="113"/>
        <v>0</v>
      </c>
    </row>
    <row r="515" spans="1:9" ht="24.95" customHeight="1" x14ac:dyDescent="0.3">
      <c r="A515" s="76" t="s">
        <v>967</v>
      </c>
      <c r="B515" s="70">
        <f t="shared" si="114"/>
        <v>428</v>
      </c>
      <c r="C515" s="71" t="s">
        <v>350</v>
      </c>
      <c r="D515" s="70">
        <v>90</v>
      </c>
      <c r="E515" s="72" t="s">
        <v>334</v>
      </c>
      <c r="F515" s="66"/>
      <c r="G515" s="66">
        <f t="shared" si="111"/>
        <v>0</v>
      </c>
      <c r="H515" s="66">
        <f t="shared" si="112"/>
        <v>0</v>
      </c>
      <c r="I515" s="66">
        <f t="shared" si="113"/>
        <v>0</v>
      </c>
    </row>
    <row r="516" spans="1:9" ht="24.95" customHeight="1" x14ac:dyDescent="0.3">
      <c r="A516" s="76" t="s">
        <v>969</v>
      </c>
      <c r="B516" s="70">
        <f t="shared" si="114"/>
        <v>429</v>
      </c>
      <c r="C516" s="71" t="s">
        <v>351</v>
      </c>
      <c r="D516" s="70">
        <v>90</v>
      </c>
      <c r="E516" s="72" t="s">
        <v>334</v>
      </c>
      <c r="F516" s="66"/>
      <c r="G516" s="66">
        <f t="shared" si="111"/>
        <v>0</v>
      </c>
      <c r="H516" s="66">
        <f t="shared" si="112"/>
        <v>0</v>
      </c>
      <c r="I516" s="66">
        <f t="shared" si="113"/>
        <v>0</v>
      </c>
    </row>
    <row r="517" spans="1:9" ht="24.95" customHeight="1" x14ac:dyDescent="0.3">
      <c r="A517" s="76" t="s">
        <v>979</v>
      </c>
      <c r="B517" s="70">
        <f t="shared" si="114"/>
        <v>430</v>
      </c>
      <c r="C517" s="71" t="s">
        <v>352</v>
      </c>
      <c r="D517" s="70">
        <v>360</v>
      </c>
      <c r="E517" s="72" t="s">
        <v>334</v>
      </c>
      <c r="F517" s="66"/>
      <c r="G517" s="66">
        <f t="shared" si="111"/>
        <v>0</v>
      </c>
      <c r="H517" s="66">
        <f t="shared" si="112"/>
        <v>0</v>
      </c>
      <c r="I517" s="66">
        <f t="shared" si="113"/>
        <v>0</v>
      </c>
    </row>
    <row r="518" spans="1:9" ht="24.95" customHeight="1" x14ac:dyDescent="0.3">
      <c r="A518" s="76" t="s">
        <v>970</v>
      </c>
      <c r="B518" s="70">
        <f t="shared" si="114"/>
        <v>431</v>
      </c>
      <c r="C518" s="71" t="s">
        <v>353</v>
      </c>
      <c r="D518" s="70">
        <v>360</v>
      </c>
      <c r="E518" s="72" t="s">
        <v>334</v>
      </c>
      <c r="F518" s="66"/>
      <c r="G518" s="66">
        <f t="shared" si="111"/>
        <v>0</v>
      </c>
      <c r="H518" s="66">
        <f t="shared" si="112"/>
        <v>0</v>
      </c>
      <c r="I518" s="66">
        <f t="shared" si="113"/>
        <v>0</v>
      </c>
    </row>
    <row r="519" spans="1:9" ht="24.95" customHeight="1" x14ac:dyDescent="0.3">
      <c r="A519" s="76" t="s">
        <v>971</v>
      </c>
      <c r="B519" s="70">
        <f t="shared" si="114"/>
        <v>432</v>
      </c>
      <c r="C519" s="71" t="s">
        <v>354</v>
      </c>
      <c r="D519" s="70">
        <v>90</v>
      </c>
      <c r="E519" s="72" t="s">
        <v>334</v>
      </c>
      <c r="F519" s="66"/>
      <c r="G519" s="66">
        <f t="shared" si="111"/>
        <v>0</v>
      </c>
      <c r="H519" s="66">
        <f t="shared" si="112"/>
        <v>0</v>
      </c>
      <c r="I519" s="66">
        <f t="shared" si="113"/>
        <v>0</v>
      </c>
    </row>
    <row r="520" spans="1:9" ht="24.95" customHeight="1" x14ac:dyDescent="0.3">
      <c r="A520" s="76" t="s">
        <v>972</v>
      </c>
      <c r="B520" s="70">
        <f t="shared" si="114"/>
        <v>433</v>
      </c>
      <c r="C520" s="71" t="s">
        <v>355</v>
      </c>
      <c r="D520" s="70">
        <v>360</v>
      </c>
      <c r="E520" s="72" t="s">
        <v>334</v>
      </c>
      <c r="F520" s="66"/>
      <c r="G520" s="66">
        <f t="shared" si="111"/>
        <v>0</v>
      </c>
      <c r="H520" s="66">
        <f t="shared" si="112"/>
        <v>0</v>
      </c>
      <c r="I520" s="66">
        <f t="shared" si="113"/>
        <v>0</v>
      </c>
    </row>
    <row r="521" spans="1:9" ht="24.95" customHeight="1" x14ac:dyDescent="0.3">
      <c r="A521" s="76" t="s">
        <v>973</v>
      </c>
      <c r="B521" s="70">
        <f t="shared" si="114"/>
        <v>434</v>
      </c>
      <c r="C521" s="71" t="s">
        <v>356</v>
      </c>
      <c r="D521" s="70">
        <v>90</v>
      </c>
      <c r="E521" s="72" t="s">
        <v>334</v>
      </c>
      <c r="F521" s="66"/>
      <c r="G521" s="66">
        <f t="shared" si="111"/>
        <v>0</v>
      </c>
      <c r="H521" s="66">
        <f t="shared" si="112"/>
        <v>0</v>
      </c>
      <c r="I521" s="66">
        <f t="shared" si="113"/>
        <v>0</v>
      </c>
    </row>
    <row r="522" spans="1:9" ht="24.95" customHeight="1" x14ac:dyDescent="0.3">
      <c r="A522" s="76" t="s">
        <v>974</v>
      </c>
      <c r="B522" s="70">
        <f t="shared" si="114"/>
        <v>435</v>
      </c>
      <c r="C522" s="71" t="s">
        <v>357</v>
      </c>
      <c r="D522" s="70">
        <v>90</v>
      </c>
      <c r="E522" s="72" t="s">
        <v>334</v>
      </c>
      <c r="F522" s="66"/>
      <c r="G522" s="66">
        <f t="shared" si="111"/>
        <v>0</v>
      </c>
      <c r="H522" s="66">
        <f t="shared" si="112"/>
        <v>0</v>
      </c>
      <c r="I522" s="66">
        <f t="shared" si="113"/>
        <v>0</v>
      </c>
    </row>
    <row r="523" spans="1:9" ht="24.95" customHeight="1" x14ac:dyDescent="0.3">
      <c r="A523" s="76" t="s">
        <v>975</v>
      </c>
      <c r="B523" s="70">
        <f t="shared" si="114"/>
        <v>436</v>
      </c>
      <c r="C523" s="71" t="s">
        <v>358</v>
      </c>
      <c r="D523" s="70">
        <v>180</v>
      </c>
      <c r="E523" s="72" t="s">
        <v>334</v>
      </c>
      <c r="F523" s="66"/>
      <c r="G523" s="66">
        <f t="shared" si="111"/>
        <v>0</v>
      </c>
      <c r="H523" s="66">
        <f t="shared" si="112"/>
        <v>0</v>
      </c>
      <c r="I523" s="66">
        <f t="shared" si="113"/>
        <v>0</v>
      </c>
    </row>
    <row r="524" spans="1:9" ht="24.95" customHeight="1" x14ac:dyDescent="0.3">
      <c r="A524" s="76" t="s">
        <v>976</v>
      </c>
      <c r="B524" s="70">
        <f t="shared" si="114"/>
        <v>437</v>
      </c>
      <c r="C524" s="71" t="s">
        <v>359</v>
      </c>
      <c r="D524" s="70">
        <v>240</v>
      </c>
      <c r="E524" s="72" t="s">
        <v>334</v>
      </c>
      <c r="F524" s="66"/>
      <c r="G524" s="66">
        <f t="shared" si="111"/>
        <v>0</v>
      </c>
      <c r="H524" s="66">
        <f t="shared" si="112"/>
        <v>0</v>
      </c>
      <c r="I524" s="66">
        <f t="shared" si="113"/>
        <v>0</v>
      </c>
    </row>
    <row r="525" spans="1:9" ht="24.95" customHeight="1" x14ac:dyDescent="0.3">
      <c r="A525" s="76" t="s">
        <v>977</v>
      </c>
      <c r="B525" s="70">
        <f t="shared" si="114"/>
        <v>438</v>
      </c>
      <c r="C525" s="98" t="s">
        <v>360</v>
      </c>
      <c r="D525" s="70">
        <v>360</v>
      </c>
      <c r="E525" s="72" t="s">
        <v>334</v>
      </c>
      <c r="F525" s="66"/>
      <c r="G525" s="66">
        <f t="shared" si="111"/>
        <v>0</v>
      </c>
      <c r="H525" s="66">
        <f t="shared" si="112"/>
        <v>0</v>
      </c>
      <c r="I525" s="66">
        <f t="shared" si="113"/>
        <v>0</v>
      </c>
    </row>
    <row r="526" spans="1:9" ht="24.95" customHeight="1" x14ac:dyDescent="0.3">
      <c r="A526" s="76" t="s">
        <v>978</v>
      </c>
      <c r="B526" s="70">
        <f t="shared" si="114"/>
        <v>439</v>
      </c>
      <c r="C526" s="71" t="s">
        <v>361</v>
      </c>
      <c r="D526" s="70">
        <v>90</v>
      </c>
      <c r="E526" s="72" t="s">
        <v>334</v>
      </c>
      <c r="F526" s="66"/>
      <c r="G526" s="66">
        <f t="shared" si="111"/>
        <v>0</v>
      </c>
      <c r="H526" s="66">
        <f t="shared" si="112"/>
        <v>0</v>
      </c>
      <c r="I526" s="66">
        <f t="shared" si="113"/>
        <v>0</v>
      </c>
    </row>
    <row r="527" spans="1:9" ht="24.95" customHeight="1" x14ac:dyDescent="0.3">
      <c r="A527" s="76" t="s">
        <v>985</v>
      </c>
      <c r="B527" s="70">
        <f t="shared" si="114"/>
        <v>440</v>
      </c>
      <c r="C527" s="71" t="s">
        <v>362</v>
      </c>
      <c r="D527" s="70">
        <v>90</v>
      </c>
      <c r="E527" s="72" t="s">
        <v>334</v>
      </c>
      <c r="F527" s="66"/>
      <c r="G527" s="66">
        <f t="shared" si="111"/>
        <v>0</v>
      </c>
      <c r="H527" s="66">
        <f t="shared" si="112"/>
        <v>0</v>
      </c>
      <c r="I527" s="66">
        <f t="shared" si="113"/>
        <v>0</v>
      </c>
    </row>
    <row r="528" spans="1:9" ht="24.95" customHeight="1" x14ac:dyDescent="0.3">
      <c r="A528" s="76" t="s">
        <v>984</v>
      </c>
      <c r="B528" s="70">
        <f t="shared" si="114"/>
        <v>441</v>
      </c>
      <c r="C528" s="71" t="s">
        <v>363</v>
      </c>
      <c r="D528" s="70">
        <v>90</v>
      </c>
      <c r="E528" s="72" t="s">
        <v>334</v>
      </c>
      <c r="F528" s="66"/>
      <c r="G528" s="66">
        <f t="shared" ref="G528:G576" si="115">ROUND(D528*F528,2)</f>
        <v>0</v>
      </c>
      <c r="H528" s="66">
        <f t="shared" ref="H528:H576" si="116">ROUND(G528*0.15,2)</f>
        <v>0</v>
      </c>
      <c r="I528" s="66">
        <f t="shared" ref="I528:I576" si="117">ROUND(G528+H528,2)</f>
        <v>0</v>
      </c>
    </row>
    <row r="529" spans="1:9" ht="24.95" customHeight="1" x14ac:dyDescent="0.3">
      <c r="A529" s="76" t="s">
        <v>1002</v>
      </c>
      <c r="B529" s="70">
        <f t="shared" si="114"/>
        <v>442</v>
      </c>
      <c r="C529" s="71" t="s">
        <v>364</v>
      </c>
      <c r="D529" s="70">
        <v>90</v>
      </c>
      <c r="E529" s="72" t="s">
        <v>334</v>
      </c>
      <c r="F529" s="66"/>
      <c r="G529" s="66">
        <f t="shared" si="115"/>
        <v>0</v>
      </c>
      <c r="H529" s="66">
        <f t="shared" si="116"/>
        <v>0</v>
      </c>
      <c r="I529" s="66">
        <f t="shared" si="117"/>
        <v>0</v>
      </c>
    </row>
    <row r="530" spans="1:9" ht="24.95" customHeight="1" x14ac:dyDescent="0.3">
      <c r="A530" s="76" t="s">
        <v>994</v>
      </c>
      <c r="B530" s="70">
        <f t="shared" si="114"/>
        <v>443</v>
      </c>
      <c r="C530" s="71" t="s">
        <v>365</v>
      </c>
      <c r="D530" s="70">
        <v>90</v>
      </c>
      <c r="E530" s="72" t="s">
        <v>334</v>
      </c>
      <c r="F530" s="66"/>
      <c r="G530" s="66">
        <f t="shared" si="115"/>
        <v>0</v>
      </c>
      <c r="H530" s="66">
        <f t="shared" si="116"/>
        <v>0</v>
      </c>
      <c r="I530" s="66">
        <f t="shared" si="117"/>
        <v>0</v>
      </c>
    </row>
    <row r="531" spans="1:9" ht="24.95" customHeight="1" x14ac:dyDescent="0.3">
      <c r="A531" s="76" t="s">
        <v>995</v>
      </c>
      <c r="B531" s="70">
        <f t="shared" si="114"/>
        <v>444</v>
      </c>
      <c r="C531" s="71" t="s">
        <v>366</v>
      </c>
      <c r="D531" s="70">
        <v>90</v>
      </c>
      <c r="E531" s="72" t="s">
        <v>334</v>
      </c>
      <c r="F531" s="66"/>
      <c r="G531" s="66">
        <f t="shared" si="115"/>
        <v>0</v>
      </c>
      <c r="H531" s="66">
        <f t="shared" si="116"/>
        <v>0</v>
      </c>
      <c r="I531" s="66">
        <f t="shared" si="117"/>
        <v>0</v>
      </c>
    </row>
    <row r="532" spans="1:9" ht="24.95" customHeight="1" x14ac:dyDescent="0.3">
      <c r="A532" s="76" t="s">
        <v>996</v>
      </c>
      <c r="B532" s="70">
        <f t="shared" si="114"/>
        <v>445</v>
      </c>
      <c r="C532" s="71" t="s">
        <v>367</v>
      </c>
      <c r="D532" s="70">
        <v>90</v>
      </c>
      <c r="E532" s="72" t="s">
        <v>334</v>
      </c>
      <c r="F532" s="66"/>
      <c r="G532" s="66">
        <f t="shared" si="115"/>
        <v>0</v>
      </c>
      <c r="H532" s="66">
        <f t="shared" si="116"/>
        <v>0</v>
      </c>
      <c r="I532" s="66">
        <f t="shared" si="117"/>
        <v>0</v>
      </c>
    </row>
    <row r="533" spans="1:9" ht="24.95" customHeight="1" x14ac:dyDescent="0.3">
      <c r="A533" s="76" t="s">
        <v>997</v>
      </c>
      <c r="B533" s="70">
        <f t="shared" si="114"/>
        <v>446</v>
      </c>
      <c r="C533" s="71" t="s">
        <v>368</v>
      </c>
      <c r="D533" s="70">
        <v>90</v>
      </c>
      <c r="E533" s="72" t="s">
        <v>334</v>
      </c>
      <c r="F533" s="66"/>
      <c r="G533" s="66">
        <f t="shared" si="115"/>
        <v>0</v>
      </c>
      <c r="H533" s="66">
        <f t="shared" si="116"/>
        <v>0</v>
      </c>
      <c r="I533" s="66">
        <f t="shared" si="117"/>
        <v>0</v>
      </c>
    </row>
    <row r="534" spans="1:9" ht="24.95" customHeight="1" x14ac:dyDescent="0.3">
      <c r="A534" s="76" t="s">
        <v>998</v>
      </c>
      <c r="B534" s="70">
        <f t="shared" si="114"/>
        <v>447</v>
      </c>
      <c r="C534" s="71" t="s">
        <v>369</v>
      </c>
      <c r="D534" s="70">
        <v>90</v>
      </c>
      <c r="E534" s="72" t="s">
        <v>334</v>
      </c>
      <c r="F534" s="66"/>
      <c r="G534" s="66">
        <f t="shared" si="115"/>
        <v>0</v>
      </c>
      <c r="H534" s="66">
        <f t="shared" si="116"/>
        <v>0</v>
      </c>
      <c r="I534" s="66">
        <f t="shared" si="117"/>
        <v>0</v>
      </c>
    </row>
    <row r="535" spans="1:9" ht="24.95" customHeight="1" x14ac:dyDescent="0.3">
      <c r="A535" s="76" t="s">
        <v>999</v>
      </c>
      <c r="B535" s="70">
        <f t="shared" si="114"/>
        <v>448</v>
      </c>
      <c r="C535" s="71" t="s">
        <v>370</v>
      </c>
      <c r="D535" s="70">
        <v>90</v>
      </c>
      <c r="E535" s="72" t="s">
        <v>334</v>
      </c>
      <c r="F535" s="66"/>
      <c r="G535" s="66">
        <f t="shared" si="115"/>
        <v>0</v>
      </c>
      <c r="H535" s="66">
        <f t="shared" si="116"/>
        <v>0</v>
      </c>
      <c r="I535" s="66">
        <f t="shared" si="117"/>
        <v>0</v>
      </c>
    </row>
    <row r="536" spans="1:9" ht="24.95" customHeight="1" x14ac:dyDescent="0.3">
      <c r="A536" s="76" t="s">
        <v>1000</v>
      </c>
      <c r="B536" s="70">
        <f t="shared" si="114"/>
        <v>449</v>
      </c>
      <c r="C536" s="71" t="s">
        <v>371</v>
      </c>
      <c r="D536" s="70">
        <v>90</v>
      </c>
      <c r="E536" s="72" t="s">
        <v>334</v>
      </c>
      <c r="F536" s="66"/>
      <c r="G536" s="66">
        <f t="shared" si="115"/>
        <v>0</v>
      </c>
      <c r="H536" s="66">
        <f t="shared" si="116"/>
        <v>0</v>
      </c>
      <c r="I536" s="66">
        <f t="shared" si="117"/>
        <v>0</v>
      </c>
    </row>
    <row r="537" spans="1:9" ht="24.95" customHeight="1" x14ac:dyDescent="0.3">
      <c r="A537" s="76" t="s">
        <v>1001</v>
      </c>
      <c r="B537" s="70">
        <f t="shared" si="114"/>
        <v>450</v>
      </c>
      <c r="C537" s="71" t="s">
        <v>372</v>
      </c>
      <c r="D537" s="70">
        <v>90</v>
      </c>
      <c r="E537" s="72" t="s">
        <v>334</v>
      </c>
      <c r="F537" s="66"/>
      <c r="G537" s="66">
        <f t="shared" si="115"/>
        <v>0</v>
      </c>
      <c r="H537" s="66">
        <f t="shared" si="116"/>
        <v>0</v>
      </c>
      <c r="I537" s="66">
        <f t="shared" si="117"/>
        <v>0</v>
      </c>
    </row>
    <row r="538" spans="1:9" ht="24.95" customHeight="1" x14ac:dyDescent="0.3">
      <c r="A538" s="76" t="s">
        <v>986</v>
      </c>
      <c r="B538" s="70">
        <f t="shared" si="114"/>
        <v>451</v>
      </c>
      <c r="C538" s="71" t="s">
        <v>173</v>
      </c>
      <c r="D538" s="70">
        <v>800</v>
      </c>
      <c r="E538" s="72" t="s">
        <v>334</v>
      </c>
      <c r="F538" s="66"/>
      <c r="G538" s="66">
        <f t="shared" si="115"/>
        <v>0</v>
      </c>
      <c r="H538" s="66">
        <f t="shared" si="116"/>
        <v>0</v>
      </c>
      <c r="I538" s="66">
        <f t="shared" si="117"/>
        <v>0</v>
      </c>
    </row>
    <row r="539" spans="1:9" ht="24.95" customHeight="1" x14ac:dyDescent="0.3">
      <c r="A539" s="76" t="s">
        <v>987</v>
      </c>
      <c r="B539" s="70">
        <f t="shared" si="114"/>
        <v>452</v>
      </c>
      <c r="C539" s="71" t="s">
        <v>373</v>
      </c>
      <c r="D539" s="70">
        <v>60</v>
      </c>
      <c r="E539" s="72" t="s">
        <v>334</v>
      </c>
      <c r="F539" s="66"/>
      <c r="G539" s="66">
        <f t="shared" si="115"/>
        <v>0</v>
      </c>
      <c r="H539" s="66">
        <f t="shared" si="116"/>
        <v>0</v>
      </c>
      <c r="I539" s="66">
        <f t="shared" si="117"/>
        <v>0</v>
      </c>
    </row>
    <row r="540" spans="1:9" ht="24.95" customHeight="1" x14ac:dyDescent="0.3">
      <c r="A540" s="76" t="s">
        <v>992</v>
      </c>
      <c r="B540" s="70">
        <f t="shared" si="114"/>
        <v>453</v>
      </c>
      <c r="C540" s="71" t="s">
        <v>374</v>
      </c>
      <c r="D540" s="70">
        <v>60</v>
      </c>
      <c r="E540" s="72" t="s">
        <v>334</v>
      </c>
      <c r="F540" s="66"/>
      <c r="G540" s="66">
        <f t="shared" si="115"/>
        <v>0</v>
      </c>
      <c r="H540" s="66">
        <f t="shared" si="116"/>
        <v>0</v>
      </c>
      <c r="I540" s="66">
        <f t="shared" si="117"/>
        <v>0</v>
      </c>
    </row>
    <row r="541" spans="1:9" ht="24.95" customHeight="1" x14ac:dyDescent="0.3">
      <c r="A541" s="76" t="s">
        <v>993</v>
      </c>
      <c r="B541" s="70">
        <f t="shared" si="114"/>
        <v>454</v>
      </c>
      <c r="C541" s="71" t="s">
        <v>375</v>
      </c>
      <c r="D541" s="70">
        <v>800</v>
      </c>
      <c r="E541" s="72" t="s">
        <v>334</v>
      </c>
      <c r="F541" s="66"/>
      <c r="G541" s="66">
        <f t="shared" si="115"/>
        <v>0</v>
      </c>
      <c r="H541" s="66">
        <f t="shared" si="116"/>
        <v>0</v>
      </c>
      <c r="I541" s="66">
        <f t="shared" si="117"/>
        <v>0</v>
      </c>
    </row>
    <row r="542" spans="1:9" ht="24.95" customHeight="1" x14ac:dyDescent="0.3">
      <c r="A542" s="76" t="s">
        <v>988</v>
      </c>
      <c r="B542" s="70">
        <f t="shared" si="114"/>
        <v>455</v>
      </c>
      <c r="C542" s="71" t="s">
        <v>376</v>
      </c>
      <c r="D542" s="70">
        <v>60</v>
      </c>
      <c r="E542" s="72" t="s">
        <v>334</v>
      </c>
      <c r="F542" s="66"/>
      <c r="G542" s="66">
        <f t="shared" si="115"/>
        <v>0</v>
      </c>
      <c r="H542" s="66">
        <f t="shared" si="116"/>
        <v>0</v>
      </c>
      <c r="I542" s="66">
        <f t="shared" si="117"/>
        <v>0</v>
      </c>
    </row>
    <row r="543" spans="1:9" ht="24.95" customHeight="1" x14ac:dyDescent="0.3">
      <c r="A543" s="76" t="s">
        <v>989</v>
      </c>
      <c r="B543" s="70">
        <f t="shared" si="114"/>
        <v>456</v>
      </c>
      <c r="C543" s="71" t="s">
        <v>377</v>
      </c>
      <c r="D543" s="70">
        <v>60</v>
      </c>
      <c r="E543" s="72" t="s">
        <v>334</v>
      </c>
      <c r="F543" s="66"/>
      <c r="G543" s="66">
        <f t="shared" si="115"/>
        <v>0</v>
      </c>
      <c r="H543" s="66">
        <f t="shared" si="116"/>
        <v>0</v>
      </c>
      <c r="I543" s="66">
        <f t="shared" si="117"/>
        <v>0</v>
      </c>
    </row>
    <row r="544" spans="1:9" ht="24.95" customHeight="1" x14ac:dyDescent="0.3">
      <c r="A544" s="76" t="s">
        <v>991</v>
      </c>
      <c r="B544" s="70">
        <f t="shared" si="114"/>
        <v>457</v>
      </c>
      <c r="C544" s="71" t="s">
        <v>378</v>
      </c>
      <c r="D544" s="70">
        <v>60</v>
      </c>
      <c r="E544" s="72" t="s">
        <v>334</v>
      </c>
      <c r="F544" s="66"/>
      <c r="G544" s="66">
        <f t="shared" si="115"/>
        <v>0</v>
      </c>
      <c r="H544" s="66">
        <f t="shared" si="116"/>
        <v>0</v>
      </c>
      <c r="I544" s="66">
        <f t="shared" si="117"/>
        <v>0</v>
      </c>
    </row>
    <row r="545" spans="1:9" ht="24.95" customHeight="1" x14ac:dyDescent="0.3">
      <c r="A545" s="76" t="s">
        <v>990</v>
      </c>
      <c r="B545" s="70">
        <f t="shared" si="114"/>
        <v>458</v>
      </c>
      <c r="C545" s="71" t="s">
        <v>379</v>
      </c>
      <c r="D545" s="70">
        <v>60</v>
      </c>
      <c r="E545" s="72" t="s">
        <v>334</v>
      </c>
      <c r="F545" s="66"/>
      <c r="G545" s="66">
        <f t="shared" si="115"/>
        <v>0</v>
      </c>
      <c r="H545" s="66">
        <f t="shared" si="116"/>
        <v>0</v>
      </c>
      <c r="I545" s="66">
        <f t="shared" si="117"/>
        <v>0</v>
      </c>
    </row>
    <row r="546" spans="1:9" ht="24.95" customHeight="1" x14ac:dyDescent="0.3">
      <c r="A546" s="73"/>
      <c r="B546" s="70"/>
      <c r="C546" s="71"/>
      <c r="D546" s="70"/>
      <c r="E546" s="72"/>
      <c r="F546" s="66"/>
      <c r="G546" s="66"/>
      <c r="H546" s="66"/>
      <c r="I546" s="66"/>
    </row>
    <row r="547" spans="1:9" ht="24.95" customHeight="1" x14ac:dyDescent="0.3">
      <c r="A547" s="73"/>
      <c r="B547" s="70"/>
      <c r="C547" s="75" t="s">
        <v>52</v>
      </c>
      <c r="D547" s="70"/>
      <c r="E547" s="72"/>
      <c r="F547" s="66"/>
      <c r="G547" s="66"/>
      <c r="H547" s="66"/>
      <c r="I547" s="66"/>
    </row>
    <row r="548" spans="1:9" ht="24.95" customHeight="1" x14ac:dyDescent="0.3">
      <c r="A548" s="76" t="s">
        <v>954</v>
      </c>
      <c r="B548" s="70">
        <f>B545+1</f>
        <v>459</v>
      </c>
      <c r="C548" s="71" t="s">
        <v>160</v>
      </c>
      <c r="D548" s="70">
        <v>90</v>
      </c>
      <c r="E548" s="72" t="s">
        <v>334</v>
      </c>
      <c r="F548" s="66"/>
      <c r="G548" s="66">
        <f t="shared" si="115"/>
        <v>0</v>
      </c>
      <c r="H548" s="66">
        <f t="shared" si="116"/>
        <v>0</v>
      </c>
      <c r="I548" s="66">
        <f t="shared" si="117"/>
        <v>0</v>
      </c>
    </row>
    <row r="549" spans="1:9" ht="24.95" customHeight="1" x14ac:dyDescent="0.3">
      <c r="A549" s="76" t="s">
        <v>955</v>
      </c>
      <c r="B549" s="70">
        <f>B548+1</f>
        <v>460</v>
      </c>
      <c r="C549" s="71" t="s">
        <v>161</v>
      </c>
      <c r="D549" s="70">
        <v>90</v>
      </c>
      <c r="E549" s="72" t="s">
        <v>334</v>
      </c>
      <c r="F549" s="66"/>
      <c r="G549" s="66">
        <f t="shared" si="115"/>
        <v>0</v>
      </c>
      <c r="H549" s="66">
        <f t="shared" si="116"/>
        <v>0</v>
      </c>
      <c r="I549" s="66">
        <f t="shared" si="117"/>
        <v>0</v>
      </c>
    </row>
    <row r="550" spans="1:9" ht="24.95" customHeight="1" x14ac:dyDescent="0.3">
      <c r="A550" s="76" t="s">
        <v>956</v>
      </c>
      <c r="B550" s="70">
        <f t="shared" ref="B550:B553" si="118">B549+1</f>
        <v>461</v>
      </c>
      <c r="C550" s="71" t="s">
        <v>162</v>
      </c>
      <c r="D550" s="70">
        <v>90</v>
      </c>
      <c r="E550" s="72" t="s">
        <v>334</v>
      </c>
      <c r="F550" s="66"/>
      <c r="G550" s="66">
        <f t="shared" si="115"/>
        <v>0</v>
      </c>
      <c r="H550" s="66">
        <f t="shared" si="116"/>
        <v>0</v>
      </c>
      <c r="I550" s="66">
        <f t="shared" si="117"/>
        <v>0</v>
      </c>
    </row>
    <row r="551" spans="1:9" ht="24.95" customHeight="1" x14ac:dyDescent="0.3">
      <c r="A551" s="76" t="s">
        <v>958</v>
      </c>
      <c r="B551" s="70">
        <f t="shared" si="118"/>
        <v>462</v>
      </c>
      <c r="C551" s="71" t="s">
        <v>174</v>
      </c>
      <c r="D551" s="70">
        <v>90</v>
      </c>
      <c r="E551" s="72" t="s">
        <v>334</v>
      </c>
      <c r="F551" s="66"/>
      <c r="G551" s="66">
        <f t="shared" si="115"/>
        <v>0</v>
      </c>
      <c r="H551" s="66">
        <f t="shared" si="116"/>
        <v>0</v>
      </c>
      <c r="I551" s="66">
        <f t="shared" si="117"/>
        <v>0</v>
      </c>
    </row>
    <row r="552" spans="1:9" ht="24.95" customHeight="1" x14ac:dyDescent="0.3">
      <c r="A552" s="76" t="s">
        <v>957</v>
      </c>
      <c r="B552" s="70">
        <f t="shared" si="118"/>
        <v>463</v>
      </c>
      <c r="C552" s="71" t="s">
        <v>175</v>
      </c>
      <c r="D552" s="70">
        <v>90</v>
      </c>
      <c r="E552" s="72" t="s">
        <v>334</v>
      </c>
      <c r="F552" s="66"/>
      <c r="G552" s="66">
        <f t="shared" si="115"/>
        <v>0</v>
      </c>
      <c r="H552" s="66">
        <f t="shared" si="116"/>
        <v>0</v>
      </c>
      <c r="I552" s="66">
        <f t="shared" si="117"/>
        <v>0</v>
      </c>
    </row>
    <row r="553" spans="1:9" ht="24.95" customHeight="1" x14ac:dyDescent="0.3">
      <c r="A553" s="76" t="s">
        <v>953</v>
      </c>
      <c r="B553" s="70">
        <f t="shared" si="118"/>
        <v>464</v>
      </c>
      <c r="C553" s="71" t="s">
        <v>176</v>
      </c>
      <c r="D553" s="70">
        <v>90</v>
      </c>
      <c r="E553" s="72" t="s">
        <v>334</v>
      </c>
      <c r="F553" s="66"/>
      <c r="G553" s="66">
        <f t="shared" si="115"/>
        <v>0</v>
      </c>
      <c r="H553" s="66">
        <f t="shared" si="116"/>
        <v>0</v>
      </c>
      <c r="I553" s="66">
        <f t="shared" si="117"/>
        <v>0</v>
      </c>
    </row>
    <row r="554" spans="1:9" ht="24.95" customHeight="1" x14ac:dyDescent="0.3">
      <c r="A554" s="73"/>
      <c r="B554" s="70"/>
      <c r="C554" s="71"/>
      <c r="D554" s="70"/>
      <c r="E554" s="72"/>
      <c r="F554" s="66"/>
      <c r="G554" s="66"/>
      <c r="H554" s="66"/>
      <c r="I554" s="66"/>
    </row>
    <row r="555" spans="1:9" s="67" customFormat="1" ht="24.95" customHeight="1" x14ac:dyDescent="0.25">
      <c r="A555" s="62"/>
      <c r="B555" s="62"/>
      <c r="C555" s="68"/>
      <c r="D555" s="64"/>
      <c r="E555" s="65"/>
      <c r="F555" s="66"/>
      <c r="G555" s="66"/>
      <c r="H555" s="66"/>
      <c r="I555" s="66"/>
    </row>
    <row r="556" spans="1:9" ht="24.95" customHeight="1" x14ac:dyDescent="0.3">
      <c r="A556" s="73"/>
      <c r="B556" s="70"/>
      <c r="C556" s="75" t="s">
        <v>27</v>
      </c>
      <c r="D556" s="70"/>
      <c r="E556" s="72"/>
      <c r="F556" s="66"/>
      <c r="G556" s="66"/>
      <c r="H556" s="66"/>
      <c r="I556" s="66"/>
    </row>
    <row r="557" spans="1:9" ht="24.95" customHeight="1" x14ac:dyDescent="0.3">
      <c r="A557" s="76" t="s">
        <v>928</v>
      </c>
      <c r="B557" s="70">
        <f>B553+1</f>
        <v>465</v>
      </c>
      <c r="C557" s="71" t="s">
        <v>1481</v>
      </c>
      <c r="D557" s="70">
        <v>36</v>
      </c>
      <c r="E557" s="72" t="s">
        <v>190</v>
      </c>
      <c r="F557" s="66"/>
      <c r="G557" s="66">
        <f>ROUND(D557*F557,2)</f>
        <v>0</v>
      </c>
      <c r="H557" s="77" t="s">
        <v>261</v>
      </c>
      <c r="I557" s="66">
        <f t="shared" ref="I557" si="119">G557</f>
        <v>0</v>
      </c>
    </row>
    <row r="558" spans="1:9" s="99" customFormat="1" ht="24.95" customHeight="1" x14ac:dyDescent="0.25">
      <c r="A558" s="76" t="s">
        <v>780</v>
      </c>
      <c r="B558" s="73">
        <f>B557+1</f>
        <v>466</v>
      </c>
      <c r="C558" s="83" t="s">
        <v>779</v>
      </c>
      <c r="D558" s="88">
        <v>10</v>
      </c>
      <c r="E558" s="84" t="s">
        <v>191</v>
      </c>
      <c r="F558" s="66"/>
      <c r="G558" s="66">
        <f>ROUND(D558*F558,2)</f>
        <v>0</v>
      </c>
      <c r="H558" s="66">
        <f>ROUND(G558*0.15,2)</f>
        <v>0</v>
      </c>
      <c r="I558" s="66">
        <f>ROUND(G558+H558,2)</f>
        <v>0</v>
      </c>
    </row>
    <row r="559" spans="1:9" s="56" customFormat="1" ht="24.95" customHeight="1" x14ac:dyDescent="0.25">
      <c r="A559" s="76" t="s">
        <v>663</v>
      </c>
      <c r="B559" s="73">
        <f t="shared" ref="B559:B561" si="120">B558+1</f>
        <v>467</v>
      </c>
      <c r="C559" s="74" t="s">
        <v>1405</v>
      </c>
      <c r="D559" s="79">
        <v>950</v>
      </c>
      <c r="E559" s="84" t="s">
        <v>191</v>
      </c>
      <c r="F559" s="80"/>
      <c r="G559" s="66">
        <f>ROUND(D559*F559,2)</f>
        <v>0</v>
      </c>
      <c r="H559" s="66">
        <f t="shared" ref="H559:H561" si="121">ROUND(G559*0.15,2)</f>
        <v>0</v>
      </c>
      <c r="I559" s="66">
        <f t="shared" ref="I559:I561" si="122">ROUND(G559+H559,2)</f>
        <v>0</v>
      </c>
    </row>
    <row r="560" spans="1:9" s="56" customFormat="1" ht="24.95" customHeight="1" x14ac:dyDescent="0.25">
      <c r="A560" s="76" t="s">
        <v>487</v>
      </c>
      <c r="B560" s="73">
        <f t="shared" si="120"/>
        <v>468</v>
      </c>
      <c r="C560" s="74" t="s">
        <v>1406</v>
      </c>
      <c r="D560" s="79">
        <v>12</v>
      </c>
      <c r="E560" s="84" t="s">
        <v>191</v>
      </c>
      <c r="F560" s="80"/>
      <c r="G560" s="66">
        <f t="shared" ref="G560:G561" si="123">ROUND(D560*F560,2)</f>
        <v>0</v>
      </c>
      <c r="H560" s="66">
        <f t="shared" si="121"/>
        <v>0</v>
      </c>
      <c r="I560" s="66">
        <f t="shared" si="122"/>
        <v>0</v>
      </c>
    </row>
    <row r="561" spans="1:9" s="56" customFormat="1" ht="24.95" customHeight="1" x14ac:dyDescent="0.25">
      <c r="A561" s="76" t="s">
        <v>488</v>
      </c>
      <c r="B561" s="73">
        <f t="shared" si="120"/>
        <v>469</v>
      </c>
      <c r="C561" s="74" t="s">
        <v>1407</v>
      </c>
      <c r="D561" s="79">
        <v>12</v>
      </c>
      <c r="E561" s="84" t="s">
        <v>191</v>
      </c>
      <c r="F561" s="80"/>
      <c r="G561" s="66">
        <f t="shared" si="123"/>
        <v>0</v>
      </c>
      <c r="H561" s="66">
        <f t="shared" si="121"/>
        <v>0</v>
      </c>
      <c r="I561" s="66">
        <f t="shared" si="122"/>
        <v>0</v>
      </c>
    </row>
    <row r="562" spans="1:9" ht="24.95" customHeight="1" x14ac:dyDescent="0.3">
      <c r="A562" s="73"/>
      <c r="B562" s="70"/>
      <c r="C562" s="71"/>
      <c r="D562" s="70"/>
      <c r="E562" s="72"/>
      <c r="F562" s="66"/>
      <c r="G562" s="66"/>
      <c r="H562" s="66"/>
      <c r="I562" s="66"/>
    </row>
    <row r="563" spans="1:9" s="67" customFormat="1" ht="24.95" customHeight="1" x14ac:dyDescent="0.25">
      <c r="A563" s="62"/>
      <c r="B563" s="62"/>
      <c r="C563" s="68" t="s">
        <v>540</v>
      </c>
      <c r="D563" s="64"/>
      <c r="E563" s="65"/>
      <c r="F563" s="66"/>
      <c r="G563" s="66"/>
      <c r="H563" s="66"/>
      <c r="I563" s="66"/>
    </row>
    <row r="564" spans="1:9" s="67" customFormat="1" ht="24.95" customHeight="1" x14ac:dyDescent="0.25">
      <c r="A564" s="62"/>
      <c r="B564" s="62"/>
      <c r="C564" s="68"/>
      <c r="D564" s="64"/>
      <c r="E564" s="65"/>
      <c r="F564" s="66"/>
      <c r="G564" s="66"/>
      <c r="H564" s="66"/>
      <c r="I564" s="66"/>
    </row>
    <row r="565" spans="1:9" s="67" customFormat="1" ht="24.95" customHeight="1" x14ac:dyDescent="0.25">
      <c r="A565" s="62"/>
      <c r="B565" s="62"/>
      <c r="C565" s="68" t="s">
        <v>44</v>
      </c>
      <c r="D565" s="64"/>
      <c r="E565" s="65"/>
      <c r="F565" s="66"/>
      <c r="G565" s="66"/>
      <c r="H565" s="66"/>
      <c r="I565" s="66"/>
    </row>
    <row r="566" spans="1:9" ht="24.95" customHeight="1" x14ac:dyDescent="0.3">
      <c r="A566" s="76" t="s">
        <v>1003</v>
      </c>
      <c r="B566" s="70">
        <f>B561+1</f>
        <v>470</v>
      </c>
      <c r="C566" s="71" t="s">
        <v>1482</v>
      </c>
      <c r="D566" s="70">
        <v>475</v>
      </c>
      <c r="E566" s="72" t="s">
        <v>2</v>
      </c>
      <c r="F566" s="66"/>
      <c r="G566" s="66">
        <f t="shared" si="115"/>
        <v>0</v>
      </c>
      <c r="H566" s="66">
        <f t="shared" si="116"/>
        <v>0</v>
      </c>
      <c r="I566" s="66">
        <f t="shared" si="117"/>
        <v>0</v>
      </c>
    </row>
    <row r="567" spans="1:9" ht="24.95" customHeight="1" x14ac:dyDescent="0.3">
      <c r="A567" s="76" t="s">
        <v>1004</v>
      </c>
      <c r="B567" s="70">
        <f>B566+1</f>
        <v>471</v>
      </c>
      <c r="C567" s="71" t="s">
        <v>1005</v>
      </c>
      <c r="D567" s="70">
        <v>79</v>
      </c>
      <c r="E567" s="72" t="s">
        <v>2</v>
      </c>
      <c r="F567" s="66"/>
      <c r="G567" s="66">
        <f t="shared" si="115"/>
        <v>0</v>
      </c>
      <c r="H567" s="66">
        <f t="shared" si="116"/>
        <v>0</v>
      </c>
      <c r="I567" s="66">
        <f t="shared" si="117"/>
        <v>0</v>
      </c>
    </row>
    <row r="568" spans="1:9" ht="24.95" customHeight="1" x14ac:dyDescent="0.3">
      <c r="A568" s="76" t="s">
        <v>1009</v>
      </c>
      <c r="B568" s="70">
        <f t="shared" ref="B568:B621" si="124">B567+1</f>
        <v>472</v>
      </c>
      <c r="C568" s="71" t="s">
        <v>1483</v>
      </c>
      <c r="D568" s="70">
        <v>475</v>
      </c>
      <c r="E568" s="72" t="s">
        <v>2</v>
      </c>
      <c r="F568" s="66"/>
      <c r="G568" s="66">
        <f t="shared" si="115"/>
        <v>0</v>
      </c>
      <c r="H568" s="66">
        <f t="shared" si="116"/>
        <v>0</v>
      </c>
      <c r="I568" s="66">
        <f t="shared" si="117"/>
        <v>0</v>
      </c>
    </row>
    <row r="569" spans="1:9" ht="24.95" customHeight="1" x14ac:dyDescent="0.3">
      <c r="A569" s="76" t="s">
        <v>1010</v>
      </c>
      <c r="B569" s="70">
        <f t="shared" si="124"/>
        <v>473</v>
      </c>
      <c r="C569" s="71" t="s">
        <v>1484</v>
      </c>
      <c r="D569" s="70">
        <v>79</v>
      </c>
      <c r="E569" s="72" t="s">
        <v>2</v>
      </c>
      <c r="F569" s="66"/>
      <c r="G569" s="66">
        <f t="shared" si="115"/>
        <v>0</v>
      </c>
      <c r="H569" s="66">
        <f t="shared" si="116"/>
        <v>0</v>
      </c>
      <c r="I569" s="66">
        <f t="shared" si="117"/>
        <v>0</v>
      </c>
    </row>
    <row r="570" spans="1:9" ht="24.95" customHeight="1" x14ac:dyDescent="0.3">
      <c r="A570" s="76" t="s">
        <v>1014</v>
      </c>
      <c r="B570" s="70">
        <f t="shared" si="124"/>
        <v>474</v>
      </c>
      <c r="C570" s="71" t="s">
        <v>1485</v>
      </c>
      <c r="D570" s="70">
        <v>2000</v>
      </c>
      <c r="E570" s="72" t="s">
        <v>189</v>
      </c>
      <c r="F570" s="66"/>
      <c r="G570" s="66">
        <f t="shared" si="115"/>
        <v>0</v>
      </c>
      <c r="H570" s="66">
        <f t="shared" si="116"/>
        <v>0</v>
      </c>
      <c r="I570" s="66">
        <f t="shared" si="117"/>
        <v>0</v>
      </c>
    </row>
    <row r="571" spans="1:9" ht="24.95" customHeight="1" x14ac:dyDescent="0.3">
      <c r="A571" s="76" t="s">
        <v>1026</v>
      </c>
      <c r="B571" s="70">
        <f t="shared" si="124"/>
        <v>475</v>
      </c>
      <c r="C571" s="71" t="s">
        <v>1486</v>
      </c>
      <c r="D571" s="70">
        <v>198</v>
      </c>
      <c r="E571" s="72" t="s">
        <v>2</v>
      </c>
      <c r="F571" s="66"/>
      <c r="G571" s="66">
        <f t="shared" si="115"/>
        <v>0</v>
      </c>
      <c r="H571" s="66">
        <f t="shared" si="116"/>
        <v>0</v>
      </c>
      <c r="I571" s="66">
        <f t="shared" si="117"/>
        <v>0</v>
      </c>
    </row>
    <row r="572" spans="1:9" ht="24.95" customHeight="1" x14ac:dyDescent="0.3">
      <c r="A572" s="76" t="s">
        <v>1028</v>
      </c>
      <c r="B572" s="70">
        <f t="shared" si="124"/>
        <v>476</v>
      </c>
      <c r="C572" s="71" t="s">
        <v>380</v>
      </c>
      <c r="D572" s="70">
        <v>79</v>
      </c>
      <c r="E572" s="72" t="s">
        <v>2</v>
      </c>
      <c r="F572" s="66"/>
      <c r="G572" s="66">
        <f t="shared" si="115"/>
        <v>0</v>
      </c>
      <c r="H572" s="66">
        <f t="shared" si="116"/>
        <v>0</v>
      </c>
      <c r="I572" s="66">
        <f t="shared" si="117"/>
        <v>0</v>
      </c>
    </row>
    <row r="573" spans="1:9" ht="24.95" customHeight="1" x14ac:dyDescent="0.3">
      <c r="A573" s="76" t="s">
        <v>1027</v>
      </c>
      <c r="B573" s="70">
        <f t="shared" si="124"/>
        <v>477</v>
      </c>
      <c r="C573" s="71" t="s">
        <v>381</v>
      </c>
      <c r="D573" s="70">
        <v>79</v>
      </c>
      <c r="E573" s="72" t="s">
        <v>2</v>
      </c>
      <c r="F573" s="66"/>
      <c r="G573" s="66">
        <f t="shared" si="115"/>
        <v>0</v>
      </c>
      <c r="H573" s="66">
        <f t="shared" si="116"/>
        <v>0</v>
      </c>
      <c r="I573" s="66">
        <f t="shared" si="117"/>
        <v>0</v>
      </c>
    </row>
    <row r="574" spans="1:9" ht="24.95" customHeight="1" x14ac:dyDescent="0.3">
      <c r="A574" s="76" t="s">
        <v>1029</v>
      </c>
      <c r="B574" s="70">
        <f t="shared" si="124"/>
        <v>478</v>
      </c>
      <c r="C574" s="71" t="s">
        <v>178</v>
      </c>
      <c r="D574" s="70">
        <v>317</v>
      </c>
      <c r="E574" s="72" t="s">
        <v>187</v>
      </c>
      <c r="F574" s="66"/>
      <c r="G574" s="66">
        <f t="shared" si="115"/>
        <v>0</v>
      </c>
      <c r="H574" s="66">
        <f t="shared" si="116"/>
        <v>0</v>
      </c>
      <c r="I574" s="66">
        <f t="shared" si="117"/>
        <v>0</v>
      </c>
    </row>
    <row r="575" spans="1:9" ht="24.95" customHeight="1" x14ac:dyDescent="0.3">
      <c r="A575" s="76" t="s">
        <v>1034</v>
      </c>
      <c r="B575" s="70">
        <f t="shared" si="124"/>
        <v>479</v>
      </c>
      <c r="C575" s="71" t="s">
        <v>1487</v>
      </c>
      <c r="D575" s="70">
        <v>198</v>
      </c>
      <c r="E575" s="72" t="s">
        <v>2</v>
      </c>
      <c r="F575" s="66"/>
      <c r="G575" s="66">
        <f t="shared" si="115"/>
        <v>0</v>
      </c>
      <c r="H575" s="66">
        <f t="shared" si="116"/>
        <v>0</v>
      </c>
      <c r="I575" s="66">
        <f t="shared" si="117"/>
        <v>0</v>
      </c>
    </row>
    <row r="576" spans="1:9" ht="24.95" customHeight="1" x14ac:dyDescent="0.3">
      <c r="A576" s="76" t="s">
        <v>1035</v>
      </c>
      <c r="B576" s="70">
        <f t="shared" si="124"/>
        <v>480</v>
      </c>
      <c r="C576" s="71" t="s">
        <v>1488</v>
      </c>
      <c r="D576" s="70">
        <v>10</v>
      </c>
      <c r="E576" s="72" t="s">
        <v>189</v>
      </c>
      <c r="F576" s="66"/>
      <c r="G576" s="66">
        <f t="shared" si="115"/>
        <v>0</v>
      </c>
      <c r="H576" s="66">
        <f t="shared" si="116"/>
        <v>0</v>
      </c>
      <c r="I576" s="66">
        <f t="shared" si="117"/>
        <v>0</v>
      </c>
    </row>
    <row r="577" spans="1:9" ht="24.95" customHeight="1" x14ac:dyDescent="0.3">
      <c r="A577" s="76" t="s">
        <v>1021</v>
      </c>
      <c r="B577" s="70">
        <f t="shared" si="124"/>
        <v>481</v>
      </c>
      <c r="C577" s="71" t="s">
        <v>179</v>
      </c>
      <c r="D577" s="70">
        <v>396</v>
      </c>
      <c r="E577" s="72" t="s">
        <v>7</v>
      </c>
      <c r="F577" s="66"/>
      <c r="G577" s="66">
        <f t="shared" ref="G577:G582" si="125">ROUND(D577*F577,2)</f>
        <v>0</v>
      </c>
      <c r="H577" s="66">
        <f t="shared" ref="H577:H582" si="126">ROUND(G577*0.15,2)</f>
        <v>0</v>
      </c>
      <c r="I577" s="66">
        <f t="shared" ref="I577:I582" si="127">ROUND(G577+H577,2)</f>
        <v>0</v>
      </c>
    </row>
    <row r="578" spans="1:9" ht="24.95" customHeight="1" x14ac:dyDescent="0.3">
      <c r="A578" s="76" t="s">
        <v>1032</v>
      </c>
      <c r="B578" s="70">
        <f t="shared" si="124"/>
        <v>482</v>
      </c>
      <c r="C578" s="71" t="s">
        <v>382</v>
      </c>
      <c r="D578" s="70">
        <v>396</v>
      </c>
      <c r="E578" s="72" t="s">
        <v>7</v>
      </c>
      <c r="F578" s="66"/>
      <c r="G578" s="66">
        <f t="shared" si="125"/>
        <v>0</v>
      </c>
      <c r="H578" s="66">
        <f t="shared" si="126"/>
        <v>0</v>
      </c>
      <c r="I578" s="66">
        <f t="shared" si="127"/>
        <v>0</v>
      </c>
    </row>
    <row r="579" spans="1:9" ht="24.95" customHeight="1" x14ac:dyDescent="0.3">
      <c r="A579" s="76" t="s">
        <v>1024</v>
      </c>
      <c r="B579" s="70">
        <f t="shared" si="124"/>
        <v>483</v>
      </c>
      <c r="C579" s="71" t="s">
        <v>1489</v>
      </c>
      <c r="D579" s="70">
        <v>75</v>
      </c>
      <c r="E579" s="72" t="s">
        <v>7</v>
      </c>
      <c r="F579" s="66"/>
      <c r="G579" s="66">
        <f t="shared" si="125"/>
        <v>0</v>
      </c>
      <c r="H579" s="66">
        <f t="shared" si="126"/>
        <v>0</v>
      </c>
      <c r="I579" s="66">
        <f t="shared" si="127"/>
        <v>0</v>
      </c>
    </row>
    <row r="580" spans="1:9" ht="24.95" customHeight="1" x14ac:dyDescent="0.3">
      <c r="A580" s="76" t="s">
        <v>1033</v>
      </c>
      <c r="B580" s="70">
        <f t="shared" si="124"/>
        <v>484</v>
      </c>
      <c r="C580" s="71" t="s">
        <v>1490</v>
      </c>
      <c r="D580" s="70">
        <v>198</v>
      </c>
      <c r="E580" s="97" t="s">
        <v>2</v>
      </c>
      <c r="F580" s="66"/>
      <c r="G580" s="66">
        <f t="shared" si="125"/>
        <v>0</v>
      </c>
      <c r="H580" s="66">
        <f t="shared" si="126"/>
        <v>0</v>
      </c>
      <c r="I580" s="66">
        <f t="shared" si="127"/>
        <v>0</v>
      </c>
    </row>
    <row r="581" spans="1:9" ht="24.95" customHeight="1" x14ac:dyDescent="0.3">
      <c r="A581" s="76" t="s">
        <v>543</v>
      </c>
      <c r="B581" s="70">
        <f t="shared" si="124"/>
        <v>485</v>
      </c>
      <c r="C581" s="71" t="s">
        <v>1491</v>
      </c>
      <c r="D581" s="70">
        <v>3000</v>
      </c>
      <c r="E581" s="72" t="s">
        <v>7</v>
      </c>
      <c r="F581" s="66"/>
      <c r="G581" s="66">
        <f t="shared" si="125"/>
        <v>0</v>
      </c>
      <c r="H581" s="66">
        <f t="shared" si="126"/>
        <v>0</v>
      </c>
      <c r="I581" s="66">
        <f t="shared" si="127"/>
        <v>0</v>
      </c>
    </row>
    <row r="582" spans="1:9" ht="24.95" customHeight="1" x14ac:dyDescent="0.3">
      <c r="A582" s="76" t="s">
        <v>1023</v>
      </c>
      <c r="B582" s="70">
        <f t="shared" si="124"/>
        <v>486</v>
      </c>
      <c r="C582" s="71" t="s">
        <v>717</v>
      </c>
      <c r="D582" s="70">
        <v>2000</v>
      </c>
      <c r="E582" s="72" t="s">
        <v>7</v>
      </c>
      <c r="F582" s="66"/>
      <c r="G582" s="66">
        <f t="shared" si="125"/>
        <v>0</v>
      </c>
      <c r="H582" s="66">
        <f t="shared" si="126"/>
        <v>0</v>
      </c>
      <c r="I582" s="66">
        <f t="shared" si="127"/>
        <v>0</v>
      </c>
    </row>
    <row r="583" spans="1:9" ht="24.95" customHeight="1" x14ac:dyDescent="0.3">
      <c r="A583" s="76" t="s">
        <v>1008</v>
      </c>
      <c r="B583" s="70">
        <f>B582+1</f>
        <v>487</v>
      </c>
      <c r="C583" s="71" t="s">
        <v>383</v>
      </c>
      <c r="D583" s="70">
        <v>158</v>
      </c>
      <c r="E583" s="72" t="s">
        <v>7</v>
      </c>
      <c r="F583" s="66"/>
      <c r="G583" s="66">
        <f t="shared" ref="G583:G589" si="128">ROUND(D583*F583,2)</f>
        <v>0</v>
      </c>
      <c r="H583" s="66">
        <f t="shared" ref="H583:H589" si="129">ROUND(G583*0.15,2)</f>
        <v>0</v>
      </c>
      <c r="I583" s="66">
        <f t="shared" ref="I583:I589" si="130">ROUND(G583+H583,2)</f>
        <v>0</v>
      </c>
    </row>
    <row r="584" spans="1:9" ht="24.95" customHeight="1" x14ac:dyDescent="0.3">
      <c r="A584" s="76" t="s">
        <v>1011</v>
      </c>
      <c r="B584" s="70">
        <f t="shared" si="124"/>
        <v>488</v>
      </c>
      <c r="C584" s="71" t="s">
        <v>180</v>
      </c>
      <c r="D584" s="70">
        <v>396</v>
      </c>
      <c r="E584" s="72" t="s">
        <v>186</v>
      </c>
      <c r="F584" s="66"/>
      <c r="G584" s="66">
        <f t="shared" si="128"/>
        <v>0</v>
      </c>
      <c r="H584" s="66">
        <f t="shared" si="129"/>
        <v>0</v>
      </c>
      <c r="I584" s="66">
        <f t="shared" si="130"/>
        <v>0</v>
      </c>
    </row>
    <row r="585" spans="1:9" ht="24.95" customHeight="1" x14ac:dyDescent="0.3">
      <c r="A585" s="76" t="s">
        <v>1017</v>
      </c>
      <c r="B585" s="70">
        <f t="shared" si="124"/>
        <v>489</v>
      </c>
      <c r="C585" s="71" t="s">
        <v>181</v>
      </c>
      <c r="D585" s="70">
        <v>158</v>
      </c>
      <c r="E585" s="72" t="s">
        <v>7</v>
      </c>
      <c r="F585" s="66"/>
      <c r="G585" s="66">
        <f t="shared" si="128"/>
        <v>0</v>
      </c>
      <c r="H585" s="66">
        <f t="shared" si="129"/>
        <v>0</v>
      </c>
      <c r="I585" s="66">
        <f t="shared" si="130"/>
        <v>0</v>
      </c>
    </row>
    <row r="586" spans="1:9" ht="24.95" customHeight="1" x14ac:dyDescent="0.3">
      <c r="A586" s="76" t="s">
        <v>1030</v>
      </c>
      <c r="B586" s="70">
        <f t="shared" si="124"/>
        <v>490</v>
      </c>
      <c r="C586" s="71" t="s">
        <v>384</v>
      </c>
      <c r="D586" s="70">
        <v>1188</v>
      </c>
      <c r="E586" s="72" t="s">
        <v>7</v>
      </c>
      <c r="F586" s="66"/>
      <c r="G586" s="66">
        <f t="shared" si="128"/>
        <v>0</v>
      </c>
      <c r="H586" s="66">
        <f t="shared" si="129"/>
        <v>0</v>
      </c>
      <c r="I586" s="66">
        <f t="shared" si="130"/>
        <v>0</v>
      </c>
    </row>
    <row r="587" spans="1:9" ht="24.95" customHeight="1" x14ac:dyDescent="0.3">
      <c r="A587" s="76" t="s">
        <v>1025</v>
      </c>
      <c r="B587" s="70">
        <f t="shared" si="124"/>
        <v>491</v>
      </c>
      <c r="C587" s="71" t="s">
        <v>182</v>
      </c>
      <c r="D587" s="70">
        <v>10</v>
      </c>
      <c r="E587" s="72" t="s">
        <v>2</v>
      </c>
      <c r="F587" s="66"/>
      <c r="G587" s="66">
        <f t="shared" si="128"/>
        <v>0</v>
      </c>
      <c r="H587" s="66">
        <f t="shared" si="129"/>
        <v>0</v>
      </c>
      <c r="I587" s="66">
        <f t="shared" si="130"/>
        <v>0</v>
      </c>
    </row>
    <row r="588" spans="1:9" ht="24.95" customHeight="1" x14ac:dyDescent="0.3">
      <c r="A588" s="76" t="s">
        <v>1007</v>
      </c>
      <c r="B588" s="70">
        <f t="shared" si="124"/>
        <v>492</v>
      </c>
      <c r="C588" s="71" t="s">
        <v>1006</v>
      </c>
      <c r="D588" s="70">
        <v>24</v>
      </c>
      <c r="E588" s="72" t="s">
        <v>191</v>
      </c>
      <c r="F588" s="66"/>
      <c r="G588" s="66">
        <f t="shared" si="128"/>
        <v>0</v>
      </c>
      <c r="H588" s="66">
        <f t="shared" si="129"/>
        <v>0</v>
      </c>
      <c r="I588" s="66">
        <f t="shared" si="130"/>
        <v>0</v>
      </c>
    </row>
    <row r="589" spans="1:9" s="100" customFormat="1" ht="24.95" customHeight="1" x14ac:dyDescent="0.3">
      <c r="A589" s="76" t="s">
        <v>1020</v>
      </c>
      <c r="B589" s="70">
        <f t="shared" si="124"/>
        <v>493</v>
      </c>
      <c r="C589" s="71" t="s">
        <v>548</v>
      </c>
      <c r="D589" s="70">
        <v>200</v>
      </c>
      <c r="E589" s="72" t="s">
        <v>191</v>
      </c>
      <c r="F589" s="66"/>
      <c r="G589" s="66">
        <f t="shared" si="128"/>
        <v>0</v>
      </c>
      <c r="H589" s="66">
        <f t="shared" si="129"/>
        <v>0</v>
      </c>
      <c r="I589" s="66">
        <f t="shared" si="130"/>
        <v>0</v>
      </c>
    </row>
    <row r="590" spans="1:9" ht="24.95" customHeight="1" x14ac:dyDescent="0.3">
      <c r="A590" s="76" t="s">
        <v>1012</v>
      </c>
      <c r="B590" s="70">
        <f>B589+1</f>
        <v>494</v>
      </c>
      <c r="C590" s="71" t="s">
        <v>385</v>
      </c>
      <c r="D590" s="70">
        <v>396</v>
      </c>
      <c r="E590" s="72" t="s">
        <v>6</v>
      </c>
      <c r="F590" s="66"/>
      <c r="G590" s="66">
        <f t="shared" ref="G590:G596" si="131">ROUND(D590*F590,2)</f>
        <v>0</v>
      </c>
      <c r="H590" s="66">
        <f t="shared" ref="H590:H596" si="132">ROUND(G590*0.15,2)</f>
        <v>0</v>
      </c>
      <c r="I590" s="66">
        <f t="shared" ref="I590:I596" si="133">ROUND(G590+H590,2)</f>
        <v>0</v>
      </c>
    </row>
    <row r="591" spans="1:9" ht="24.95" customHeight="1" x14ac:dyDescent="0.3">
      <c r="A591" s="76" t="s">
        <v>1013</v>
      </c>
      <c r="B591" s="70">
        <f t="shared" si="124"/>
        <v>495</v>
      </c>
      <c r="C591" s="71" t="s">
        <v>1492</v>
      </c>
      <c r="D591" s="70">
        <v>198</v>
      </c>
      <c r="E591" s="72" t="s">
        <v>187</v>
      </c>
      <c r="F591" s="66"/>
      <c r="G591" s="66">
        <f t="shared" si="131"/>
        <v>0</v>
      </c>
      <c r="H591" s="66">
        <f t="shared" si="132"/>
        <v>0</v>
      </c>
      <c r="I591" s="66">
        <f t="shared" si="133"/>
        <v>0</v>
      </c>
    </row>
    <row r="592" spans="1:9" ht="24.95" customHeight="1" x14ac:dyDescent="0.3">
      <c r="A592" s="76" t="s">
        <v>1016</v>
      </c>
      <c r="B592" s="70">
        <f t="shared" si="124"/>
        <v>496</v>
      </c>
      <c r="C592" s="71" t="s">
        <v>183</v>
      </c>
      <c r="D592" s="70">
        <v>792</v>
      </c>
      <c r="E592" s="72" t="s">
        <v>6</v>
      </c>
      <c r="F592" s="66"/>
      <c r="G592" s="66">
        <f t="shared" si="131"/>
        <v>0</v>
      </c>
      <c r="H592" s="66">
        <f t="shared" si="132"/>
        <v>0</v>
      </c>
      <c r="I592" s="66">
        <f t="shared" si="133"/>
        <v>0</v>
      </c>
    </row>
    <row r="593" spans="1:9" ht="24.95" customHeight="1" x14ac:dyDescent="0.3">
      <c r="A593" s="76" t="s">
        <v>1022</v>
      </c>
      <c r="B593" s="70">
        <f t="shared" si="124"/>
        <v>497</v>
      </c>
      <c r="C593" s="71" t="s">
        <v>1493</v>
      </c>
      <c r="D593" s="70">
        <v>792</v>
      </c>
      <c r="E593" s="72" t="s">
        <v>7</v>
      </c>
      <c r="F593" s="66"/>
      <c r="G593" s="66">
        <f t="shared" si="131"/>
        <v>0</v>
      </c>
      <c r="H593" s="66">
        <f t="shared" si="132"/>
        <v>0</v>
      </c>
      <c r="I593" s="66">
        <f t="shared" si="133"/>
        <v>0</v>
      </c>
    </row>
    <row r="594" spans="1:9" ht="24.95" customHeight="1" x14ac:dyDescent="0.3">
      <c r="A594" s="76" t="s">
        <v>1031</v>
      </c>
      <c r="B594" s="70">
        <f t="shared" si="124"/>
        <v>498</v>
      </c>
      <c r="C594" s="71" t="s">
        <v>1494</v>
      </c>
      <c r="D594" s="70">
        <v>40</v>
      </c>
      <c r="E594" s="72" t="s">
        <v>186</v>
      </c>
      <c r="F594" s="66"/>
      <c r="G594" s="66">
        <f t="shared" si="131"/>
        <v>0</v>
      </c>
      <c r="H594" s="66">
        <f t="shared" si="132"/>
        <v>0</v>
      </c>
      <c r="I594" s="66">
        <f t="shared" si="133"/>
        <v>0</v>
      </c>
    </row>
    <row r="595" spans="1:9" ht="24.95" customHeight="1" x14ac:dyDescent="0.3">
      <c r="A595" s="91" t="s">
        <v>1018</v>
      </c>
      <c r="B595" s="70">
        <f t="shared" si="124"/>
        <v>499</v>
      </c>
      <c r="C595" s="71" t="s">
        <v>184</v>
      </c>
      <c r="D595" s="70">
        <v>396</v>
      </c>
      <c r="E595" s="72" t="s">
        <v>7</v>
      </c>
      <c r="F595" s="66"/>
      <c r="G595" s="66">
        <f t="shared" si="131"/>
        <v>0</v>
      </c>
      <c r="H595" s="66">
        <f t="shared" si="132"/>
        <v>0</v>
      </c>
      <c r="I595" s="66">
        <f t="shared" si="133"/>
        <v>0</v>
      </c>
    </row>
    <row r="596" spans="1:9" ht="24.95" customHeight="1" x14ac:dyDescent="0.3">
      <c r="A596" s="91" t="s">
        <v>1019</v>
      </c>
      <c r="B596" s="70">
        <f t="shared" si="124"/>
        <v>500</v>
      </c>
      <c r="C596" s="71" t="s">
        <v>718</v>
      </c>
      <c r="D596" s="70">
        <v>158</v>
      </c>
      <c r="E596" s="72" t="s">
        <v>7</v>
      </c>
      <c r="F596" s="66"/>
      <c r="G596" s="66">
        <f t="shared" si="131"/>
        <v>0</v>
      </c>
      <c r="H596" s="66">
        <f t="shared" si="132"/>
        <v>0</v>
      </c>
      <c r="I596" s="66">
        <f t="shared" si="133"/>
        <v>0</v>
      </c>
    </row>
    <row r="597" spans="1:9" ht="24.95" customHeight="1" x14ac:dyDescent="0.3">
      <c r="A597" s="76" t="s">
        <v>1015</v>
      </c>
      <c r="B597" s="70">
        <f t="shared" si="124"/>
        <v>501</v>
      </c>
      <c r="C597" s="71" t="s">
        <v>274</v>
      </c>
      <c r="D597" s="70">
        <v>36</v>
      </c>
      <c r="E597" s="72" t="s">
        <v>191</v>
      </c>
      <c r="F597" s="66"/>
      <c r="G597" s="66">
        <f t="shared" ref="G597" si="134">ROUND(D597*F597,2)</f>
        <v>0</v>
      </c>
      <c r="H597" s="66">
        <f t="shared" ref="H597" si="135">ROUND(G597*0.15,2)</f>
        <v>0</v>
      </c>
      <c r="I597" s="66">
        <f t="shared" ref="I597" si="136">ROUND(G597+H597,2)</f>
        <v>0</v>
      </c>
    </row>
    <row r="598" spans="1:9" s="56" customFormat="1" ht="24.95" customHeight="1" x14ac:dyDescent="0.3">
      <c r="A598" s="76" t="s">
        <v>539</v>
      </c>
      <c r="B598" s="70">
        <f t="shared" si="124"/>
        <v>502</v>
      </c>
      <c r="C598" s="101" t="s">
        <v>1430</v>
      </c>
      <c r="D598" s="79">
        <v>317</v>
      </c>
      <c r="E598" s="72" t="s">
        <v>191</v>
      </c>
      <c r="F598" s="80"/>
      <c r="G598" s="66">
        <f t="shared" ref="G598:G612" si="137">ROUND(D598*F598,2)</f>
        <v>0</v>
      </c>
      <c r="H598" s="66">
        <f t="shared" ref="H598:H612" si="138">ROUND(G598*0.15,2)</f>
        <v>0</v>
      </c>
      <c r="I598" s="66">
        <f t="shared" ref="I598:I612" si="139">ROUND(G598+H598,2)</f>
        <v>0</v>
      </c>
    </row>
    <row r="599" spans="1:9" s="56" customFormat="1" ht="24.95" customHeight="1" x14ac:dyDescent="0.3">
      <c r="A599" s="76" t="s">
        <v>545</v>
      </c>
      <c r="B599" s="70">
        <f t="shared" si="124"/>
        <v>503</v>
      </c>
      <c r="C599" s="74" t="s">
        <v>1495</v>
      </c>
      <c r="D599" s="79">
        <v>10</v>
      </c>
      <c r="E599" s="72" t="s">
        <v>191</v>
      </c>
      <c r="F599" s="80"/>
      <c r="G599" s="66">
        <f t="shared" si="137"/>
        <v>0</v>
      </c>
      <c r="H599" s="66">
        <f t="shared" si="138"/>
        <v>0</v>
      </c>
      <c r="I599" s="66">
        <f t="shared" si="139"/>
        <v>0</v>
      </c>
    </row>
    <row r="600" spans="1:9" s="56" customFormat="1" ht="24.95" customHeight="1" x14ac:dyDescent="0.3">
      <c r="A600" s="76" t="s">
        <v>546</v>
      </c>
      <c r="B600" s="70">
        <f t="shared" si="124"/>
        <v>504</v>
      </c>
      <c r="C600" s="74" t="s">
        <v>1408</v>
      </c>
      <c r="D600" s="79">
        <v>6</v>
      </c>
      <c r="E600" s="72" t="s">
        <v>191</v>
      </c>
      <c r="F600" s="80"/>
      <c r="G600" s="66">
        <f t="shared" si="137"/>
        <v>0</v>
      </c>
      <c r="H600" s="66">
        <f t="shared" si="138"/>
        <v>0</v>
      </c>
      <c r="I600" s="66">
        <f t="shared" si="139"/>
        <v>0</v>
      </c>
    </row>
    <row r="601" spans="1:9" s="56" customFormat="1" ht="24.95" customHeight="1" x14ac:dyDescent="0.3">
      <c r="A601" s="76" t="s">
        <v>547</v>
      </c>
      <c r="B601" s="70">
        <f t="shared" si="124"/>
        <v>505</v>
      </c>
      <c r="C601" s="74" t="s">
        <v>1409</v>
      </c>
      <c r="D601" s="79">
        <v>6</v>
      </c>
      <c r="E601" s="72" t="s">
        <v>191</v>
      </c>
      <c r="F601" s="80"/>
      <c r="G601" s="66">
        <f t="shared" si="137"/>
        <v>0</v>
      </c>
      <c r="H601" s="66">
        <f t="shared" si="138"/>
        <v>0</v>
      </c>
      <c r="I601" s="66">
        <f t="shared" si="139"/>
        <v>0</v>
      </c>
    </row>
    <row r="602" spans="1:9" s="56" customFormat="1" ht="24.95" customHeight="1" x14ac:dyDescent="0.3">
      <c r="A602" s="76" t="s">
        <v>561</v>
      </c>
      <c r="B602" s="70">
        <f t="shared" si="124"/>
        <v>506</v>
      </c>
      <c r="C602" s="74" t="s">
        <v>1410</v>
      </c>
      <c r="D602" s="79">
        <v>80</v>
      </c>
      <c r="E602" s="72" t="s">
        <v>191</v>
      </c>
      <c r="F602" s="80"/>
      <c r="G602" s="66">
        <f t="shared" si="137"/>
        <v>0</v>
      </c>
      <c r="H602" s="66">
        <f t="shared" si="138"/>
        <v>0</v>
      </c>
      <c r="I602" s="66">
        <f t="shared" si="139"/>
        <v>0</v>
      </c>
    </row>
    <row r="603" spans="1:9" s="56" customFormat="1" ht="24.95" customHeight="1" x14ac:dyDescent="0.3">
      <c r="A603" s="76" t="s">
        <v>596</v>
      </c>
      <c r="B603" s="70">
        <f t="shared" si="124"/>
        <v>507</v>
      </c>
      <c r="C603" s="74" t="s">
        <v>1411</v>
      </c>
      <c r="D603" s="79">
        <v>50</v>
      </c>
      <c r="E603" s="72" t="s">
        <v>191</v>
      </c>
      <c r="F603" s="80"/>
      <c r="G603" s="66">
        <f t="shared" si="137"/>
        <v>0</v>
      </c>
      <c r="H603" s="66">
        <f t="shared" si="138"/>
        <v>0</v>
      </c>
      <c r="I603" s="66">
        <f t="shared" si="139"/>
        <v>0</v>
      </c>
    </row>
    <row r="604" spans="1:9" s="67" customFormat="1" ht="24.95" customHeight="1" x14ac:dyDescent="0.3">
      <c r="A604" s="76" t="s">
        <v>612</v>
      </c>
      <c r="B604" s="73">
        <f t="shared" si="124"/>
        <v>508</v>
      </c>
      <c r="C604" s="102" t="s">
        <v>1412</v>
      </c>
      <c r="D604" s="103">
        <v>40</v>
      </c>
      <c r="E604" s="72" t="s">
        <v>191</v>
      </c>
      <c r="F604" s="104"/>
      <c r="G604" s="66">
        <f t="shared" si="137"/>
        <v>0</v>
      </c>
      <c r="H604" s="66">
        <f t="shared" si="138"/>
        <v>0</v>
      </c>
      <c r="I604" s="66">
        <f t="shared" si="139"/>
        <v>0</v>
      </c>
    </row>
    <row r="605" spans="1:9" s="56" customFormat="1" ht="24.95" customHeight="1" x14ac:dyDescent="0.3">
      <c r="A605" s="76" t="s">
        <v>654</v>
      </c>
      <c r="B605" s="70">
        <f t="shared" si="124"/>
        <v>509</v>
      </c>
      <c r="C605" s="74" t="s">
        <v>1496</v>
      </c>
      <c r="D605" s="79">
        <v>20</v>
      </c>
      <c r="E605" s="72" t="s">
        <v>191</v>
      </c>
      <c r="F605" s="80"/>
      <c r="G605" s="66">
        <f t="shared" si="137"/>
        <v>0</v>
      </c>
      <c r="H605" s="66">
        <f t="shared" si="138"/>
        <v>0</v>
      </c>
      <c r="I605" s="66">
        <f t="shared" si="139"/>
        <v>0</v>
      </c>
    </row>
    <row r="606" spans="1:9" s="56" customFormat="1" ht="24.95" customHeight="1" x14ac:dyDescent="0.3">
      <c r="A606" s="76" t="s">
        <v>655</v>
      </c>
      <c r="B606" s="70">
        <f t="shared" si="124"/>
        <v>510</v>
      </c>
      <c r="C606" s="74" t="s">
        <v>1413</v>
      </c>
      <c r="D606" s="79">
        <v>25</v>
      </c>
      <c r="E606" s="72" t="s">
        <v>191</v>
      </c>
      <c r="F606" s="80"/>
      <c r="G606" s="66">
        <f t="shared" si="137"/>
        <v>0</v>
      </c>
      <c r="H606" s="66">
        <f t="shared" si="138"/>
        <v>0</v>
      </c>
      <c r="I606" s="66">
        <f t="shared" si="139"/>
        <v>0</v>
      </c>
    </row>
    <row r="607" spans="1:9" s="56" customFormat="1" ht="24.95" customHeight="1" x14ac:dyDescent="0.3">
      <c r="A607" s="76" t="s">
        <v>656</v>
      </c>
      <c r="B607" s="70">
        <f t="shared" si="124"/>
        <v>511</v>
      </c>
      <c r="C607" s="74" t="s">
        <v>1497</v>
      </c>
      <c r="D607" s="79">
        <v>20</v>
      </c>
      <c r="E607" s="72" t="s">
        <v>191</v>
      </c>
      <c r="F607" s="80"/>
      <c r="G607" s="66">
        <f t="shared" si="137"/>
        <v>0</v>
      </c>
      <c r="H607" s="66">
        <f t="shared" si="138"/>
        <v>0</v>
      </c>
      <c r="I607" s="66">
        <f t="shared" si="139"/>
        <v>0</v>
      </c>
    </row>
    <row r="608" spans="1:9" s="56" customFormat="1" ht="24.95" customHeight="1" x14ac:dyDescent="0.3">
      <c r="A608" s="76" t="s">
        <v>670</v>
      </c>
      <c r="B608" s="70">
        <f t="shared" si="124"/>
        <v>512</v>
      </c>
      <c r="C608" s="74" t="s">
        <v>1414</v>
      </c>
      <c r="D608" s="79">
        <v>2</v>
      </c>
      <c r="E608" s="72" t="s">
        <v>191</v>
      </c>
      <c r="F608" s="80"/>
      <c r="G608" s="66">
        <f t="shared" si="137"/>
        <v>0</v>
      </c>
      <c r="H608" s="66">
        <f t="shared" si="138"/>
        <v>0</v>
      </c>
      <c r="I608" s="66">
        <f t="shared" si="139"/>
        <v>0</v>
      </c>
    </row>
    <row r="609" spans="1:9" s="56" customFormat="1" ht="24.95" customHeight="1" x14ac:dyDescent="0.3">
      <c r="A609" s="76" t="s">
        <v>671</v>
      </c>
      <c r="B609" s="70">
        <f t="shared" si="124"/>
        <v>513</v>
      </c>
      <c r="C609" s="74" t="s">
        <v>1498</v>
      </c>
      <c r="D609" s="79">
        <v>80</v>
      </c>
      <c r="E609" s="72" t="s">
        <v>191</v>
      </c>
      <c r="F609" s="80"/>
      <c r="G609" s="66">
        <f t="shared" si="137"/>
        <v>0</v>
      </c>
      <c r="H609" s="66">
        <f t="shared" si="138"/>
        <v>0</v>
      </c>
      <c r="I609" s="66">
        <f t="shared" si="139"/>
        <v>0</v>
      </c>
    </row>
    <row r="610" spans="1:9" s="56" customFormat="1" ht="24.95" customHeight="1" x14ac:dyDescent="0.3">
      <c r="A610" s="76" t="s">
        <v>672</v>
      </c>
      <c r="B610" s="70">
        <f t="shared" si="124"/>
        <v>514</v>
      </c>
      <c r="C610" s="74" t="s">
        <v>1415</v>
      </c>
      <c r="D610" s="79">
        <v>4</v>
      </c>
      <c r="E610" s="72" t="s">
        <v>191</v>
      </c>
      <c r="F610" s="80"/>
      <c r="G610" s="66">
        <f t="shared" si="137"/>
        <v>0</v>
      </c>
      <c r="H610" s="66">
        <f t="shared" si="138"/>
        <v>0</v>
      </c>
      <c r="I610" s="66">
        <f t="shared" si="139"/>
        <v>0</v>
      </c>
    </row>
    <row r="611" spans="1:9" s="56" customFormat="1" ht="24.95" customHeight="1" x14ac:dyDescent="0.3">
      <c r="A611" s="76" t="s">
        <v>679</v>
      </c>
      <c r="B611" s="70">
        <f t="shared" si="124"/>
        <v>515</v>
      </c>
      <c r="C611" s="74" t="s">
        <v>1416</v>
      </c>
      <c r="D611" s="79">
        <v>12</v>
      </c>
      <c r="E611" s="72" t="s">
        <v>191</v>
      </c>
      <c r="F611" s="80"/>
      <c r="G611" s="66">
        <f t="shared" si="137"/>
        <v>0</v>
      </c>
      <c r="H611" s="66">
        <f>ROUND(G611*0.15,2)</f>
        <v>0</v>
      </c>
      <c r="I611" s="66">
        <f t="shared" si="139"/>
        <v>0</v>
      </c>
    </row>
    <row r="612" spans="1:9" s="56" customFormat="1" ht="24.95" customHeight="1" x14ac:dyDescent="0.3">
      <c r="A612" s="76" t="s">
        <v>1036</v>
      </c>
      <c r="B612" s="70">
        <f t="shared" ref="B612" si="140">B611+1</f>
        <v>516</v>
      </c>
      <c r="C612" s="74" t="s">
        <v>1417</v>
      </c>
      <c r="D612" s="79">
        <v>20</v>
      </c>
      <c r="E612" s="72" t="s">
        <v>191</v>
      </c>
      <c r="F612" s="80"/>
      <c r="G612" s="66">
        <f t="shared" si="137"/>
        <v>0</v>
      </c>
      <c r="H612" s="66">
        <f t="shared" si="138"/>
        <v>0</v>
      </c>
      <c r="I612" s="66">
        <f t="shared" si="139"/>
        <v>0</v>
      </c>
    </row>
    <row r="613" spans="1:9" s="56" customFormat="1" ht="24.95" customHeight="1" x14ac:dyDescent="0.3">
      <c r="A613" s="76" t="s">
        <v>1181</v>
      </c>
      <c r="B613" s="70">
        <f t="shared" si="124"/>
        <v>517</v>
      </c>
      <c r="C613" s="74" t="s">
        <v>1418</v>
      </c>
      <c r="D613" s="79">
        <v>20</v>
      </c>
      <c r="E613" s="72" t="s">
        <v>191</v>
      </c>
      <c r="F613" s="80"/>
      <c r="G613" s="66">
        <f t="shared" ref="G613" si="141">ROUND(D613*F613,2)</f>
        <v>0</v>
      </c>
      <c r="H613" s="66">
        <f t="shared" ref="H613" si="142">ROUND(G613*0.15,2)</f>
        <v>0</v>
      </c>
      <c r="I613" s="66">
        <f t="shared" ref="I613" si="143">ROUND(G613+H613,2)</f>
        <v>0</v>
      </c>
    </row>
    <row r="614" spans="1:9" s="110" customFormat="1" ht="24.95" customHeight="1" x14ac:dyDescent="0.3">
      <c r="A614" s="105">
        <v>779225</v>
      </c>
      <c r="B614" s="70">
        <f>B613+1</f>
        <v>518</v>
      </c>
      <c r="C614" s="106" t="s">
        <v>1456</v>
      </c>
      <c r="D614" s="107"/>
      <c r="E614" s="72" t="s">
        <v>191</v>
      </c>
      <c r="F614" s="108"/>
      <c r="G614" s="109" t="s">
        <v>1453</v>
      </c>
      <c r="H614" s="109" t="s">
        <v>1453</v>
      </c>
      <c r="I614" s="109" t="s">
        <v>1453</v>
      </c>
    </row>
    <row r="615" spans="1:9" s="56" customFormat="1" ht="24.95" customHeight="1" x14ac:dyDescent="0.3">
      <c r="A615" s="111">
        <v>779275</v>
      </c>
      <c r="B615" s="70">
        <f t="shared" si="124"/>
        <v>519</v>
      </c>
      <c r="C615" s="102" t="s">
        <v>1454</v>
      </c>
      <c r="D615" s="79"/>
      <c r="E615" s="72" t="s">
        <v>191</v>
      </c>
      <c r="F615" s="80"/>
      <c r="G615" s="109" t="s">
        <v>1453</v>
      </c>
      <c r="H615" s="109" t="s">
        <v>1453</v>
      </c>
      <c r="I615" s="109" t="s">
        <v>1453</v>
      </c>
    </row>
    <row r="616" spans="1:9" s="56" customFormat="1" ht="24.95" customHeight="1" x14ac:dyDescent="0.3">
      <c r="A616" s="111">
        <v>779279</v>
      </c>
      <c r="B616" s="70">
        <f t="shared" si="124"/>
        <v>520</v>
      </c>
      <c r="C616" s="102" t="s">
        <v>1455</v>
      </c>
      <c r="D616" s="79"/>
      <c r="E616" s="72" t="s">
        <v>191</v>
      </c>
      <c r="F616" s="80"/>
      <c r="G616" s="109" t="s">
        <v>1453</v>
      </c>
      <c r="H616" s="109" t="s">
        <v>1453</v>
      </c>
      <c r="I616" s="109" t="s">
        <v>1453</v>
      </c>
    </row>
    <row r="617" spans="1:9" s="56" customFormat="1" ht="24.95" customHeight="1" x14ac:dyDescent="0.3">
      <c r="A617" s="111">
        <v>779301</v>
      </c>
      <c r="B617" s="70">
        <f t="shared" si="124"/>
        <v>521</v>
      </c>
      <c r="C617" s="102" t="s">
        <v>1457</v>
      </c>
      <c r="D617" s="79"/>
      <c r="E617" s="72" t="s">
        <v>191</v>
      </c>
      <c r="F617" s="80"/>
      <c r="G617" s="109" t="s">
        <v>1453</v>
      </c>
      <c r="H617" s="109" t="s">
        <v>1453</v>
      </c>
      <c r="I617" s="109" t="s">
        <v>1453</v>
      </c>
    </row>
    <row r="618" spans="1:9" s="56" customFormat="1" ht="24.95" customHeight="1" x14ac:dyDescent="0.3">
      <c r="A618" s="111">
        <v>779226</v>
      </c>
      <c r="B618" s="70">
        <f t="shared" si="124"/>
        <v>522</v>
      </c>
      <c r="C618" s="102" t="s">
        <v>1458</v>
      </c>
      <c r="D618" s="79"/>
      <c r="E618" s="72" t="s">
        <v>191</v>
      </c>
      <c r="F618" s="80"/>
      <c r="G618" s="109" t="s">
        <v>1453</v>
      </c>
      <c r="H618" s="109" t="s">
        <v>1453</v>
      </c>
      <c r="I618" s="109" t="s">
        <v>1453</v>
      </c>
    </row>
    <row r="619" spans="1:9" s="56" customFormat="1" ht="24.95" customHeight="1" x14ac:dyDescent="0.3">
      <c r="A619" s="111">
        <v>779226</v>
      </c>
      <c r="B619" s="70">
        <f t="shared" si="124"/>
        <v>523</v>
      </c>
      <c r="C619" s="102" t="s">
        <v>1459</v>
      </c>
      <c r="D619" s="79"/>
      <c r="E619" s="72" t="s">
        <v>191</v>
      </c>
      <c r="F619" s="80"/>
      <c r="G619" s="109" t="s">
        <v>1453</v>
      </c>
      <c r="H619" s="109" t="s">
        <v>1453</v>
      </c>
      <c r="I619" s="109" t="s">
        <v>1453</v>
      </c>
    </row>
    <row r="620" spans="1:9" s="56" customFormat="1" ht="24.95" customHeight="1" x14ac:dyDescent="0.3">
      <c r="A620" s="111">
        <v>779226</v>
      </c>
      <c r="B620" s="70">
        <f t="shared" si="124"/>
        <v>524</v>
      </c>
      <c r="C620" s="102" t="s">
        <v>1460</v>
      </c>
      <c r="D620" s="79"/>
      <c r="E620" s="72" t="s">
        <v>191</v>
      </c>
      <c r="F620" s="80"/>
      <c r="G620" s="109" t="s">
        <v>1453</v>
      </c>
      <c r="H620" s="109" t="s">
        <v>1453</v>
      </c>
      <c r="I620" s="109" t="s">
        <v>1453</v>
      </c>
    </row>
    <row r="621" spans="1:9" s="56" customFormat="1" ht="24.95" customHeight="1" x14ac:dyDescent="0.3">
      <c r="A621" s="111" t="s">
        <v>1028</v>
      </c>
      <c r="B621" s="70">
        <f t="shared" si="124"/>
        <v>525</v>
      </c>
      <c r="C621" s="102" t="s">
        <v>1461</v>
      </c>
      <c r="D621" s="79"/>
      <c r="E621" s="72" t="s">
        <v>191</v>
      </c>
      <c r="F621" s="80"/>
      <c r="G621" s="109" t="s">
        <v>1453</v>
      </c>
      <c r="H621" s="109" t="s">
        <v>1453</v>
      </c>
      <c r="I621" s="109" t="s">
        <v>1453</v>
      </c>
    </row>
    <row r="622" spans="1:9" s="56" customFormat="1" ht="24.95" customHeight="1" x14ac:dyDescent="0.3">
      <c r="A622" s="76"/>
      <c r="B622" s="70"/>
      <c r="C622" s="74"/>
      <c r="D622" s="79"/>
      <c r="E622" s="74"/>
      <c r="F622" s="80"/>
      <c r="G622" s="66"/>
      <c r="H622" s="66"/>
      <c r="I622" s="66"/>
    </row>
    <row r="623" spans="1:9" s="56" customFormat="1" ht="24.95" customHeight="1" x14ac:dyDescent="0.3">
      <c r="A623" s="76"/>
      <c r="B623" s="70"/>
      <c r="C623" s="74"/>
      <c r="D623" s="79"/>
      <c r="E623" s="74"/>
      <c r="F623" s="80"/>
      <c r="G623" s="66"/>
      <c r="H623" s="66"/>
      <c r="I623" s="66"/>
    </row>
    <row r="624" spans="1:9" s="56" customFormat="1" ht="24.95" customHeight="1" x14ac:dyDescent="0.3">
      <c r="A624" s="76"/>
      <c r="B624" s="70"/>
      <c r="C624" s="74"/>
      <c r="D624" s="79"/>
      <c r="E624" s="74"/>
      <c r="F624" s="80"/>
      <c r="G624" s="66"/>
      <c r="H624" s="66"/>
      <c r="I624" s="66"/>
    </row>
    <row r="625" spans="1:9" s="56" customFormat="1" ht="24.95" customHeight="1" x14ac:dyDescent="0.3">
      <c r="A625" s="76"/>
      <c r="B625" s="70"/>
      <c r="C625" s="74"/>
      <c r="D625" s="79"/>
      <c r="E625" s="74"/>
      <c r="F625" s="80"/>
      <c r="G625" s="66"/>
      <c r="H625" s="66"/>
      <c r="I625" s="66"/>
    </row>
    <row r="626" spans="1:9" s="56" customFormat="1" ht="24.95" customHeight="1" x14ac:dyDescent="0.3">
      <c r="A626" s="76"/>
      <c r="B626" s="70"/>
      <c r="C626" s="74"/>
      <c r="D626" s="79"/>
      <c r="E626" s="74"/>
      <c r="F626" s="80"/>
      <c r="G626" s="66"/>
      <c r="H626" s="66"/>
      <c r="I626" s="66"/>
    </row>
    <row r="627" spans="1:9" s="56" customFormat="1" ht="24.95" customHeight="1" x14ac:dyDescent="0.3">
      <c r="A627" s="76"/>
      <c r="B627" s="70"/>
      <c r="C627" s="74"/>
      <c r="D627" s="79"/>
      <c r="E627" s="74"/>
      <c r="F627" s="80"/>
      <c r="G627" s="66"/>
      <c r="H627" s="66"/>
      <c r="I627" s="66"/>
    </row>
    <row r="628" spans="1:9" s="56" customFormat="1" ht="24.95" customHeight="1" x14ac:dyDescent="0.3">
      <c r="A628" s="76"/>
      <c r="B628" s="70"/>
      <c r="C628" s="74"/>
      <c r="D628" s="79"/>
      <c r="E628" s="74"/>
      <c r="F628" s="80"/>
      <c r="G628" s="66"/>
      <c r="H628" s="66"/>
      <c r="I628" s="66"/>
    </row>
    <row r="629" spans="1:9" s="56" customFormat="1" ht="24.95" customHeight="1" x14ac:dyDescent="0.3">
      <c r="A629" s="76"/>
      <c r="B629" s="70"/>
      <c r="C629" s="74"/>
      <c r="D629" s="79"/>
      <c r="E629" s="74"/>
      <c r="F629" s="80"/>
      <c r="G629" s="66"/>
      <c r="H629" s="66"/>
      <c r="I629" s="66"/>
    </row>
    <row r="630" spans="1:9" s="56" customFormat="1" ht="24.95" customHeight="1" x14ac:dyDescent="0.3">
      <c r="A630" s="76"/>
      <c r="B630" s="70"/>
      <c r="C630" s="74"/>
      <c r="D630" s="79"/>
      <c r="E630" s="74"/>
      <c r="F630" s="80"/>
      <c r="G630" s="66"/>
      <c r="H630" s="66"/>
      <c r="I630" s="66"/>
    </row>
    <row r="631" spans="1:9" s="56" customFormat="1" ht="24.95" customHeight="1" x14ac:dyDescent="0.3">
      <c r="A631" s="76"/>
      <c r="B631" s="70"/>
      <c r="C631" s="74"/>
      <c r="D631" s="79"/>
      <c r="E631" s="74"/>
      <c r="F631" s="80"/>
      <c r="G631" s="66"/>
      <c r="H631" s="66"/>
      <c r="I631" s="66"/>
    </row>
    <row r="632" spans="1:9" s="56" customFormat="1" ht="24.95" customHeight="1" x14ac:dyDescent="0.3">
      <c r="A632" s="76"/>
      <c r="B632" s="70"/>
      <c r="C632" s="74"/>
      <c r="D632" s="79"/>
      <c r="E632" s="74"/>
      <c r="F632" s="80"/>
      <c r="G632" s="66"/>
      <c r="H632" s="66"/>
      <c r="I632" s="66"/>
    </row>
    <row r="633" spans="1:9" s="56" customFormat="1" ht="24.95" customHeight="1" x14ac:dyDescent="0.3">
      <c r="A633" s="76"/>
      <c r="B633" s="70"/>
      <c r="C633" s="74"/>
      <c r="D633" s="79"/>
      <c r="E633" s="74"/>
      <c r="F633" s="80"/>
      <c r="G633" s="66"/>
      <c r="H633" s="66"/>
      <c r="I633" s="66"/>
    </row>
    <row r="634" spans="1:9" s="56" customFormat="1" ht="24.95" customHeight="1" x14ac:dyDescent="0.3">
      <c r="A634" s="76"/>
      <c r="B634" s="70"/>
      <c r="C634" s="74"/>
      <c r="D634" s="79"/>
      <c r="E634" s="74"/>
      <c r="F634" s="80"/>
      <c r="G634" s="66"/>
      <c r="H634" s="66"/>
      <c r="I634" s="66"/>
    </row>
    <row r="635" spans="1:9" s="56" customFormat="1" ht="24.95" customHeight="1" x14ac:dyDescent="0.3">
      <c r="A635" s="76"/>
      <c r="B635" s="70"/>
      <c r="C635" s="74"/>
      <c r="D635" s="79"/>
      <c r="E635" s="74"/>
      <c r="F635" s="80"/>
      <c r="G635" s="66"/>
      <c r="H635" s="66"/>
      <c r="I635" s="66"/>
    </row>
    <row r="636" spans="1:9" s="56" customFormat="1" ht="24.95" customHeight="1" x14ac:dyDescent="0.3">
      <c r="A636" s="76"/>
      <c r="B636" s="70"/>
      <c r="C636" s="74"/>
      <c r="D636" s="79"/>
      <c r="E636" s="74"/>
      <c r="F636" s="80"/>
      <c r="G636" s="66"/>
      <c r="H636" s="66"/>
      <c r="I636" s="66"/>
    </row>
    <row r="637" spans="1:9" s="56" customFormat="1" ht="24.95" customHeight="1" x14ac:dyDescent="0.3">
      <c r="A637" s="76"/>
      <c r="B637" s="70"/>
      <c r="C637" s="74"/>
      <c r="D637" s="79"/>
      <c r="E637" s="74"/>
      <c r="F637" s="80"/>
      <c r="G637" s="66"/>
      <c r="H637" s="66"/>
      <c r="I637" s="66"/>
    </row>
    <row r="638" spans="1:9" s="56" customFormat="1" ht="24.95" customHeight="1" x14ac:dyDescent="0.3">
      <c r="A638" s="76"/>
      <c r="B638" s="70"/>
      <c r="C638" s="74"/>
      <c r="D638" s="79"/>
      <c r="E638" s="74"/>
      <c r="F638" s="80"/>
      <c r="G638" s="66"/>
      <c r="H638" s="66"/>
      <c r="I638" s="66"/>
    </row>
    <row r="639" spans="1:9" s="56" customFormat="1" ht="24.95" customHeight="1" x14ac:dyDescent="0.3">
      <c r="A639" s="76"/>
      <c r="B639" s="70"/>
      <c r="C639" s="74"/>
      <c r="D639" s="79"/>
      <c r="E639" s="74"/>
      <c r="F639" s="80"/>
      <c r="G639" s="66"/>
      <c r="H639" s="66"/>
      <c r="I639" s="66"/>
    </row>
    <row r="640" spans="1:9" s="56" customFormat="1" ht="24.95" customHeight="1" x14ac:dyDescent="0.3">
      <c r="A640" s="76"/>
      <c r="B640" s="70"/>
      <c r="C640" s="74"/>
      <c r="D640" s="79"/>
      <c r="E640" s="74"/>
      <c r="F640" s="80"/>
      <c r="G640" s="66"/>
      <c r="H640" s="66"/>
      <c r="I640" s="66"/>
    </row>
    <row r="641" spans="1:9" s="56" customFormat="1" ht="24.95" customHeight="1" x14ac:dyDescent="0.3">
      <c r="A641" s="76"/>
      <c r="B641" s="70"/>
      <c r="C641" s="74"/>
      <c r="D641" s="79"/>
      <c r="E641" s="74"/>
      <c r="F641" s="80"/>
      <c r="G641" s="66"/>
      <c r="H641" s="66"/>
      <c r="I641" s="66"/>
    </row>
    <row r="642" spans="1:9" s="56" customFormat="1" ht="24.95" customHeight="1" x14ac:dyDescent="0.3">
      <c r="A642" s="76"/>
      <c r="B642" s="70"/>
      <c r="C642" s="74"/>
      <c r="D642" s="79"/>
      <c r="E642" s="74"/>
      <c r="F642" s="80"/>
      <c r="G642" s="66"/>
      <c r="H642" s="66"/>
      <c r="I642" s="66"/>
    </row>
    <row r="643" spans="1:9" s="56" customFormat="1" ht="24.95" customHeight="1" x14ac:dyDescent="0.3">
      <c r="A643" s="76"/>
      <c r="B643" s="70"/>
      <c r="C643" s="74"/>
      <c r="D643" s="79"/>
      <c r="E643" s="74"/>
      <c r="F643" s="80"/>
      <c r="G643" s="66"/>
      <c r="H643" s="66"/>
      <c r="I643" s="66"/>
    </row>
    <row r="644" spans="1:9" s="56" customFormat="1" ht="24.95" customHeight="1" x14ac:dyDescent="0.3">
      <c r="A644" s="76"/>
      <c r="B644" s="70"/>
      <c r="C644" s="74"/>
      <c r="D644" s="79"/>
      <c r="E644" s="74"/>
      <c r="F644" s="80"/>
      <c r="G644" s="66"/>
      <c r="H644" s="66"/>
      <c r="I644" s="66"/>
    </row>
    <row r="645" spans="1:9" s="56" customFormat="1" ht="24.95" customHeight="1" x14ac:dyDescent="0.3">
      <c r="A645" s="76"/>
      <c r="B645" s="70"/>
      <c r="C645" s="74"/>
      <c r="D645" s="79"/>
      <c r="E645" s="74"/>
      <c r="F645" s="80"/>
      <c r="G645" s="66"/>
      <c r="H645" s="66"/>
      <c r="I645" s="66"/>
    </row>
    <row r="646" spans="1:9" s="56" customFormat="1" ht="24.95" customHeight="1" x14ac:dyDescent="0.3">
      <c r="A646" s="76"/>
      <c r="B646" s="70"/>
      <c r="C646" s="74"/>
      <c r="D646" s="79"/>
      <c r="E646" s="74"/>
      <c r="F646" s="80"/>
      <c r="G646" s="66"/>
      <c r="H646" s="66"/>
      <c r="I646" s="66"/>
    </row>
    <row r="647" spans="1:9" s="56" customFormat="1" ht="24.95" customHeight="1" x14ac:dyDescent="0.3">
      <c r="A647" s="76"/>
      <c r="B647" s="70"/>
      <c r="C647" s="74"/>
      <c r="D647" s="79"/>
      <c r="E647" s="74"/>
      <c r="F647" s="80"/>
      <c r="G647" s="66"/>
      <c r="H647" s="66"/>
      <c r="I647" s="66"/>
    </row>
    <row r="648" spans="1:9" s="56" customFormat="1" ht="24.95" customHeight="1" x14ac:dyDescent="0.3">
      <c r="A648" s="76"/>
      <c r="B648" s="70"/>
      <c r="C648" s="74"/>
      <c r="D648" s="79"/>
      <c r="E648" s="74"/>
      <c r="F648" s="80"/>
      <c r="G648" s="66"/>
      <c r="H648" s="66"/>
      <c r="I648" s="66"/>
    </row>
    <row r="649" spans="1:9" s="56" customFormat="1" ht="24.95" customHeight="1" x14ac:dyDescent="0.3">
      <c r="A649" s="76"/>
      <c r="B649" s="70"/>
      <c r="C649" s="74"/>
      <c r="D649" s="79"/>
      <c r="E649" s="74"/>
      <c r="F649" s="80"/>
      <c r="G649" s="66"/>
      <c r="H649" s="66"/>
      <c r="I649" s="66"/>
    </row>
    <row r="650" spans="1:9" s="56" customFormat="1" ht="24.95" customHeight="1" x14ac:dyDescent="0.3">
      <c r="A650" s="76"/>
      <c r="B650" s="70"/>
      <c r="C650" s="74"/>
      <c r="D650" s="79"/>
      <c r="E650" s="74"/>
      <c r="F650" s="80"/>
      <c r="G650" s="66"/>
      <c r="H650" s="66"/>
      <c r="I650" s="66"/>
    </row>
    <row r="651" spans="1:9" s="56" customFormat="1" ht="24.95" customHeight="1" x14ac:dyDescent="0.3">
      <c r="A651" s="76"/>
      <c r="B651" s="70"/>
      <c r="C651" s="74"/>
      <c r="D651" s="79"/>
      <c r="E651" s="74"/>
      <c r="F651" s="80"/>
      <c r="G651" s="66"/>
      <c r="H651" s="66"/>
      <c r="I651" s="66"/>
    </row>
    <row r="652" spans="1:9" s="56" customFormat="1" ht="24.95" customHeight="1" x14ac:dyDescent="0.3">
      <c r="A652" s="76"/>
      <c r="B652" s="70"/>
      <c r="C652" s="74"/>
      <c r="D652" s="79"/>
      <c r="E652" s="74"/>
      <c r="F652" s="80"/>
      <c r="G652" s="66"/>
      <c r="H652" s="66"/>
      <c r="I652" s="66"/>
    </row>
    <row r="653" spans="1:9" s="56" customFormat="1" ht="24.95" customHeight="1" x14ac:dyDescent="0.3">
      <c r="A653" s="76"/>
      <c r="B653" s="70"/>
      <c r="C653" s="74"/>
      <c r="D653" s="79"/>
      <c r="E653" s="74"/>
      <c r="F653" s="80"/>
      <c r="G653" s="66"/>
      <c r="H653" s="66"/>
      <c r="I653" s="66"/>
    </row>
    <row r="654" spans="1:9" s="56" customFormat="1" ht="24.95" customHeight="1" x14ac:dyDescent="0.3">
      <c r="A654" s="76"/>
      <c r="B654" s="70"/>
      <c r="C654" s="74"/>
      <c r="D654" s="79"/>
      <c r="E654" s="74"/>
      <c r="F654" s="80"/>
      <c r="G654" s="66"/>
      <c r="H654" s="66"/>
      <c r="I654" s="66"/>
    </row>
    <row r="655" spans="1:9" s="56" customFormat="1" ht="24.95" customHeight="1" x14ac:dyDescent="0.3">
      <c r="A655" s="76"/>
      <c r="B655" s="70"/>
      <c r="C655" s="74"/>
      <c r="D655" s="79"/>
      <c r="E655" s="74"/>
      <c r="F655" s="80"/>
      <c r="G655" s="66"/>
      <c r="H655" s="66"/>
      <c r="I655" s="66"/>
    </row>
    <row r="656" spans="1:9" s="56" customFormat="1" ht="24.95" customHeight="1" x14ac:dyDescent="0.3">
      <c r="A656" s="76"/>
      <c r="B656" s="70"/>
      <c r="C656" s="74"/>
      <c r="D656" s="79"/>
      <c r="E656" s="74"/>
      <c r="F656" s="80"/>
      <c r="G656" s="66"/>
      <c r="H656" s="66"/>
      <c r="I656" s="66"/>
    </row>
    <row r="657" spans="1:9" s="56" customFormat="1" ht="24.95" customHeight="1" x14ac:dyDescent="0.3">
      <c r="A657" s="76"/>
      <c r="B657" s="70"/>
      <c r="C657" s="74"/>
      <c r="D657" s="79"/>
      <c r="E657" s="74"/>
      <c r="F657" s="80"/>
      <c r="G657" s="66"/>
      <c r="H657" s="66"/>
      <c r="I657" s="66"/>
    </row>
    <row r="658" spans="1:9" ht="24.95" customHeight="1" x14ac:dyDescent="0.3">
      <c r="A658" s="73"/>
      <c r="B658" s="70"/>
      <c r="C658" s="71"/>
      <c r="D658" s="70"/>
      <c r="E658" s="97"/>
      <c r="F658" s="66"/>
      <c r="G658" s="66"/>
      <c r="H658" s="66"/>
      <c r="I658" s="66"/>
    </row>
    <row r="659" spans="1:9" ht="24.95" customHeight="1" x14ac:dyDescent="0.3">
      <c r="A659" s="112"/>
      <c r="B659" s="113"/>
      <c r="C659" s="114"/>
      <c r="D659" s="113"/>
      <c r="E659" s="115"/>
      <c r="F659" s="116"/>
      <c r="G659" s="117"/>
      <c r="H659" s="117"/>
      <c r="I659" s="117"/>
    </row>
    <row r="660" spans="1:9" s="120" customFormat="1" ht="24.95" customHeight="1" x14ac:dyDescent="0.3">
      <c r="A660" s="118"/>
      <c r="B660" s="218" t="s">
        <v>1425</v>
      </c>
      <c r="C660" s="217"/>
      <c r="D660" s="217"/>
      <c r="E660" s="217"/>
      <c r="F660" s="217"/>
      <c r="G660" s="119">
        <f>SUM(G10:G659)</f>
        <v>0</v>
      </c>
      <c r="H660" s="119">
        <f>SUM(H10:H659)</f>
        <v>0</v>
      </c>
      <c r="I660" s="119">
        <f>SUM(I10:I659)</f>
        <v>0</v>
      </c>
    </row>
    <row r="661" spans="1:9" ht="14.25" customHeight="1" x14ac:dyDescent="0.3">
      <c r="B661" s="122"/>
    </row>
    <row r="662" spans="1:9" ht="14.25" customHeight="1" x14ac:dyDescent="0.3"/>
    <row r="663" spans="1:9" ht="14.25" customHeight="1" x14ac:dyDescent="0.3"/>
    <row r="664" spans="1:9" ht="14.25" customHeight="1" x14ac:dyDescent="0.3"/>
    <row r="665" spans="1:9" ht="14.25" customHeight="1" x14ac:dyDescent="0.3"/>
    <row r="666" spans="1:9" ht="14.25" customHeight="1" x14ac:dyDescent="0.3"/>
    <row r="667" spans="1:9" ht="14.25" customHeight="1" x14ac:dyDescent="0.3"/>
    <row r="668" spans="1:9" ht="14.25" customHeight="1" x14ac:dyDescent="0.3"/>
    <row r="669" spans="1:9" ht="14.25" customHeight="1" x14ac:dyDescent="0.3"/>
    <row r="670" spans="1:9" ht="14.25" customHeight="1" x14ac:dyDescent="0.3"/>
    <row r="671" spans="1:9" ht="14.25" customHeight="1" x14ac:dyDescent="0.3"/>
    <row r="672" spans="1:9" ht="14.25" customHeight="1" x14ac:dyDescent="0.3"/>
    <row r="673" ht="14.25" customHeight="1" x14ac:dyDescent="0.3"/>
    <row r="674" ht="14.25" customHeight="1" x14ac:dyDescent="0.3"/>
    <row r="675" ht="14.25" customHeight="1" x14ac:dyDescent="0.3"/>
    <row r="676" ht="14.25" customHeight="1" x14ac:dyDescent="0.3"/>
    <row r="677" ht="14.25" customHeight="1" x14ac:dyDescent="0.3"/>
    <row r="678" ht="14.25" customHeight="1" x14ac:dyDescent="0.3"/>
    <row r="679" ht="14.25" customHeight="1" x14ac:dyDescent="0.3"/>
    <row r="680" ht="14.25" customHeight="1" x14ac:dyDescent="0.3"/>
    <row r="681" ht="14.25" customHeight="1" x14ac:dyDescent="0.3"/>
    <row r="682" ht="14.25" customHeight="1" x14ac:dyDescent="0.3"/>
    <row r="683" ht="14.25" customHeight="1" x14ac:dyDescent="0.3"/>
    <row r="684" ht="14.25" customHeight="1" x14ac:dyDescent="0.3"/>
    <row r="685" ht="14.25" customHeight="1" x14ac:dyDescent="0.3"/>
    <row r="686" ht="14.25" customHeight="1" x14ac:dyDescent="0.3"/>
    <row r="687" ht="14.25" customHeight="1" x14ac:dyDescent="0.3"/>
    <row r="688" ht="14.25" customHeight="1" x14ac:dyDescent="0.3"/>
    <row r="689" ht="14.25" customHeight="1" x14ac:dyDescent="0.3"/>
    <row r="690" ht="14.25" customHeight="1" x14ac:dyDescent="0.3"/>
    <row r="691" ht="14.25" customHeight="1" x14ac:dyDescent="0.3"/>
    <row r="692" ht="14.25" customHeight="1" x14ac:dyDescent="0.3"/>
    <row r="693" ht="14.25" customHeight="1" x14ac:dyDescent="0.3"/>
    <row r="694" ht="14.25" customHeight="1" x14ac:dyDescent="0.3"/>
    <row r="695" ht="14.25" customHeight="1" x14ac:dyDescent="0.3"/>
    <row r="696" ht="14.25" customHeight="1" x14ac:dyDescent="0.3"/>
    <row r="697" ht="14.25" customHeight="1" x14ac:dyDescent="0.3"/>
    <row r="698" ht="14.25" customHeight="1" x14ac:dyDescent="0.3"/>
  </sheetData>
  <mergeCells count="1">
    <mergeCell ref="B660:F660"/>
  </mergeCells>
  <pageMargins left="0.7" right="0.7" top="0.75" bottom="0.75" header="0" footer="0"/>
  <pageSetup paperSize="9" scale="35" fitToHeight="0" orientation="portrait" r:id="rId1"/>
  <headerFooter>
    <oddFooter>&amp;CPage &amp;P of</oddFooter>
  </headerFooter>
  <rowBreaks count="7" manualBreakCount="7">
    <brk id="83" max="8" man="1"/>
    <brk id="166" max="8" man="1"/>
    <brk id="249" max="8" man="1"/>
    <brk id="332" max="8" man="1"/>
    <brk id="412" max="8" man="1"/>
    <brk id="495" max="8" man="1"/>
    <brk id="578" max="8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J827"/>
  <sheetViews>
    <sheetView showGridLines="0" view="pageBreakPreview" zoomScale="70" zoomScaleNormal="80" zoomScaleSheetLayoutView="70" workbookViewId="0">
      <pane ySplit="1" topLeftCell="A165" activePane="bottomLeft" state="frozen"/>
      <selection activeCell="M12" sqref="M12"/>
      <selection pane="bottomLeft" sqref="A1:XFD1048576"/>
    </sheetView>
  </sheetViews>
  <sheetFormatPr defaultColWidth="14.42578125" defaultRowHeight="15" customHeight="1" x14ac:dyDescent="0.3"/>
  <cols>
    <col min="1" max="1" width="12.42578125" style="123" customWidth="1"/>
    <col min="2" max="2" width="8.85546875" style="123" customWidth="1"/>
    <col min="3" max="3" width="86.5703125" style="123" customWidth="1"/>
    <col min="4" max="4" width="13.85546875" style="123" customWidth="1"/>
    <col min="5" max="5" width="9.85546875" style="125" customWidth="1"/>
    <col min="6" max="6" width="26.85546875" style="126" customWidth="1"/>
    <col min="7" max="7" width="27.140625" style="126" customWidth="1"/>
    <col min="8" max="8" width="26.5703125" style="126" customWidth="1"/>
    <col min="9" max="9" width="29.85546875" style="169" customWidth="1"/>
  </cols>
  <sheetData>
    <row r="1" spans="1:9" s="56" customFormat="1" ht="38.25" thickBot="1" x14ac:dyDescent="0.3">
      <c r="A1" s="51" t="s">
        <v>9</v>
      </c>
      <c r="B1" s="51" t="s">
        <v>14</v>
      </c>
      <c r="C1" s="52" t="s">
        <v>0</v>
      </c>
      <c r="D1" s="53" t="s">
        <v>269</v>
      </c>
      <c r="E1" s="54" t="s">
        <v>8</v>
      </c>
      <c r="F1" s="55" t="s">
        <v>12</v>
      </c>
      <c r="G1" s="55" t="s">
        <v>259</v>
      </c>
      <c r="H1" s="55" t="s">
        <v>258</v>
      </c>
      <c r="I1" s="55" t="s">
        <v>13</v>
      </c>
    </row>
    <row r="2" spans="1:9" ht="18.75" x14ac:dyDescent="0.3">
      <c r="A2" s="128"/>
      <c r="B2" s="129"/>
      <c r="C2" s="130" t="s">
        <v>218</v>
      </c>
      <c r="D2" s="131"/>
      <c r="E2" s="132"/>
      <c r="F2" s="133"/>
      <c r="G2" s="133"/>
      <c r="H2" s="133"/>
      <c r="I2" s="134"/>
    </row>
    <row r="3" spans="1:9" s="67" customFormat="1" ht="24.95" customHeight="1" x14ac:dyDescent="0.25">
      <c r="A3" s="135"/>
      <c r="B3" s="135"/>
      <c r="C3" s="136" t="s">
        <v>46</v>
      </c>
      <c r="D3" s="137"/>
      <c r="E3" s="138"/>
      <c r="F3" s="139"/>
      <c r="G3" s="139"/>
      <c r="H3" s="139"/>
      <c r="I3" s="140"/>
    </row>
    <row r="4" spans="1:9" s="67" customFormat="1" ht="24.95" customHeight="1" x14ac:dyDescent="0.25">
      <c r="A4" s="135"/>
      <c r="B4" s="135"/>
      <c r="C4" s="136" t="s">
        <v>192</v>
      </c>
      <c r="D4" s="137"/>
      <c r="E4" s="138"/>
      <c r="F4" s="139"/>
      <c r="G4" s="139"/>
      <c r="H4" s="139"/>
      <c r="I4" s="140"/>
    </row>
    <row r="5" spans="1:9" s="67" customFormat="1" ht="18.95" customHeight="1" x14ac:dyDescent="0.25">
      <c r="A5" s="135"/>
      <c r="B5" s="135"/>
      <c r="C5" s="141"/>
      <c r="D5" s="137"/>
      <c r="E5" s="138"/>
      <c r="F5" s="139"/>
      <c r="G5" s="139"/>
      <c r="H5" s="139"/>
      <c r="I5" s="140"/>
    </row>
    <row r="6" spans="1:9" s="67" customFormat="1" ht="24.95" customHeight="1" x14ac:dyDescent="0.25">
      <c r="A6" s="135"/>
      <c r="B6" s="135"/>
      <c r="C6" s="141" t="s">
        <v>49</v>
      </c>
      <c r="D6" s="137"/>
      <c r="E6" s="138"/>
      <c r="F6" s="139"/>
      <c r="G6" s="139"/>
      <c r="H6" s="139"/>
      <c r="I6" s="140"/>
    </row>
    <row r="7" spans="1:9" ht="18.75" x14ac:dyDescent="0.3">
      <c r="A7" s="128"/>
      <c r="B7" s="128"/>
      <c r="C7" s="142"/>
      <c r="D7" s="143"/>
      <c r="E7" s="144"/>
      <c r="F7" s="145"/>
      <c r="G7" s="145"/>
      <c r="H7" s="145"/>
      <c r="I7" s="146"/>
    </row>
    <row r="8" spans="1:9" s="67" customFormat="1" ht="24.95" customHeight="1" x14ac:dyDescent="0.25">
      <c r="A8" s="135"/>
      <c r="B8" s="135"/>
      <c r="C8" s="141" t="s">
        <v>1047</v>
      </c>
      <c r="D8" s="137"/>
      <c r="E8" s="138"/>
      <c r="F8" s="139"/>
      <c r="G8" s="139"/>
      <c r="H8" s="139"/>
      <c r="I8" s="140"/>
    </row>
    <row r="9" spans="1:9" ht="24.95" customHeight="1" x14ac:dyDescent="0.3">
      <c r="A9" s="147" t="s">
        <v>1048</v>
      </c>
      <c r="B9" s="148">
        <v>1</v>
      </c>
      <c r="C9" s="149" t="s">
        <v>59</v>
      </c>
      <c r="D9" s="148">
        <v>360</v>
      </c>
      <c r="E9" s="150" t="s">
        <v>2</v>
      </c>
      <c r="F9" s="139"/>
      <c r="G9" s="139">
        <f t="shared" ref="G9" si="0">ROUND(D9*F9,2)</f>
        <v>0</v>
      </c>
      <c r="H9" s="139">
        <f t="shared" ref="H9" si="1">ROUND(G9*0.15,2)</f>
        <v>0</v>
      </c>
      <c r="I9" s="139">
        <f t="shared" ref="I9" si="2">ROUND(G9+H9,2)</f>
        <v>0</v>
      </c>
    </row>
    <row r="10" spans="1:9" ht="24.95" customHeight="1" x14ac:dyDescent="0.3">
      <c r="A10" s="147" t="s">
        <v>1049</v>
      </c>
      <c r="B10" s="148">
        <f>B9+1</f>
        <v>2</v>
      </c>
      <c r="C10" s="149" t="s">
        <v>386</v>
      </c>
      <c r="D10" s="148">
        <v>360</v>
      </c>
      <c r="E10" s="150" t="s">
        <v>7</v>
      </c>
      <c r="F10" s="139"/>
      <c r="G10" s="139">
        <f t="shared" ref="G10:G11" si="3">ROUND(D10*F10,2)</f>
        <v>0</v>
      </c>
      <c r="H10" s="139">
        <f t="shared" ref="H10:H11" si="4">ROUND(G10*0.15,2)</f>
        <v>0</v>
      </c>
      <c r="I10" s="139">
        <f t="shared" ref="I10:I11" si="5">ROUND(G10+H10,2)</f>
        <v>0</v>
      </c>
    </row>
    <row r="11" spans="1:9" ht="24.95" customHeight="1" x14ac:dyDescent="0.3">
      <c r="A11" s="147" t="s">
        <v>1050</v>
      </c>
      <c r="B11" s="148">
        <f t="shared" ref="B11:B29" si="6">B10+1</f>
        <v>3</v>
      </c>
      <c r="C11" s="149" t="s">
        <v>387</v>
      </c>
      <c r="D11" s="148">
        <v>360</v>
      </c>
      <c r="E11" s="150" t="s">
        <v>7</v>
      </c>
      <c r="F11" s="139"/>
      <c r="G11" s="139">
        <f t="shared" si="3"/>
        <v>0</v>
      </c>
      <c r="H11" s="139">
        <f t="shared" si="4"/>
        <v>0</v>
      </c>
      <c r="I11" s="139">
        <f t="shared" si="5"/>
        <v>0</v>
      </c>
    </row>
    <row r="12" spans="1:9" ht="24.95" customHeight="1" x14ac:dyDescent="0.3">
      <c r="A12" s="147" t="s">
        <v>1051</v>
      </c>
      <c r="B12" s="148">
        <f t="shared" si="6"/>
        <v>4</v>
      </c>
      <c r="C12" s="149" t="s">
        <v>60</v>
      </c>
      <c r="D12" s="148">
        <v>360</v>
      </c>
      <c r="E12" s="150" t="s">
        <v>2</v>
      </c>
      <c r="F12" s="139"/>
      <c r="G12" s="139">
        <f t="shared" ref="G12:G92" si="7">ROUND(D12*F12,2)</f>
        <v>0</v>
      </c>
      <c r="H12" s="139">
        <f t="shared" ref="H12:H92" si="8">ROUND(G12*0.15,2)</f>
        <v>0</v>
      </c>
      <c r="I12" s="139">
        <f t="shared" ref="I12:I92" si="9">ROUND(G12+H12,2)</f>
        <v>0</v>
      </c>
    </row>
    <row r="13" spans="1:9" ht="24.95" customHeight="1" x14ac:dyDescent="0.3">
      <c r="A13" s="147" t="s">
        <v>1052</v>
      </c>
      <c r="B13" s="148">
        <f t="shared" si="6"/>
        <v>5</v>
      </c>
      <c r="C13" s="149" t="s">
        <v>388</v>
      </c>
      <c r="D13" s="148">
        <v>360</v>
      </c>
      <c r="E13" s="150" t="s">
        <v>7</v>
      </c>
      <c r="F13" s="139"/>
      <c r="G13" s="139">
        <f t="shared" si="7"/>
        <v>0</v>
      </c>
      <c r="H13" s="139">
        <f t="shared" si="8"/>
        <v>0</v>
      </c>
      <c r="I13" s="139">
        <f t="shared" si="9"/>
        <v>0</v>
      </c>
    </row>
    <row r="14" spans="1:9" ht="24.95" customHeight="1" x14ac:dyDescent="0.3">
      <c r="A14" s="147" t="s">
        <v>1053</v>
      </c>
      <c r="B14" s="148">
        <f t="shared" si="6"/>
        <v>6</v>
      </c>
      <c r="C14" s="149" t="s">
        <v>389</v>
      </c>
      <c r="D14" s="148">
        <v>360</v>
      </c>
      <c r="E14" s="150" t="s">
        <v>7</v>
      </c>
      <c r="F14" s="139"/>
      <c r="G14" s="139">
        <f t="shared" si="7"/>
        <v>0</v>
      </c>
      <c r="H14" s="139">
        <f t="shared" si="8"/>
        <v>0</v>
      </c>
      <c r="I14" s="139">
        <f t="shared" si="9"/>
        <v>0</v>
      </c>
    </row>
    <row r="15" spans="1:9" s="56" customFormat="1" ht="24.95" customHeight="1" x14ac:dyDescent="0.3">
      <c r="A15" s="147" t="s">
        <v>703</v>
      </c>
      <c r="B15" s="148">
        <f t="shared" si="6"/>
        <v>7</v>
      </c>
      <c r="C15" s="149" t="s">
        <v>1208</v>
      </c>
      <c r="D15" s="148">
        <v>2</v>
      </c>
      <c r="E15" s="150" t="s">
        <v>191</v>
      </c>
      <c r="F15" s="139"/>
      <c r="G15" s="139">
        <f t="shared" si="7"/>
        <v>0</v>
      </c>
      <c r="H15" s="139">
        <f t="shared" ref="H15:H29" si="10">ROUND(G15*0.15,2)</f>
        <v>0</v>
      </c>
      <c r="I15" s="139">
        <f t="shared" ref="I15:I29" si="11">ROUND(G15+H15,2)</f>
        <v>0</v>
      </c>
    </row>
    <row r="16" spans="1:9" s="56" customFormat="1" ht="24.95" customHeight="1" x14ac:dyDescent="0.3">
      <c r="A16" s="147" t="s">
        <v>704</v>
      </c>
      <c r="B16" s="148">
        <f t="shared" si="6"/>
        <v>8</v>
      </c>
      <c r="C16" s="149" t="s">
        <v>1209</v>
      </c>
      <c r="D16" s="148">
        <v>4</v>
      </c>
      <c r="E16" s="150" t="s">
        <v>191</v>
      </c>
      <c r="F16" s="139"/>
      <c r="G16" s="139">
        <f t="shared" si="7"/>
        <v>0</v>
      </c>
      <c r="H16" s="139">
        <f t="shared" si="10"/>
        <v>0</v>
      </c>
      <c r="I16" s="139">
        <f t="shared" si="11"/>
        <v>0</v>
      </c>
    </row>
    <row r="17" spans="1:10" s="56" customFormat="1" ht="24.95" customHeight="1" x14ac:dyDescent="0.3">
      <c r="A17" s="147" t="s">
        <v>705</v>
      </c>
      <c r="B17" s="148">
        <f t="shared" si="6"/>
        <v>9</v>
      </c>
      <c r="C17" s="149" t="s">
        <v>1214</v>
      </c>
      <c r="D17" s="148">
        <v>4</v>
      </c>
      <c r="E17" s="150" t="s">
        <v>191</v>
      </c>
      <c r="F17" s="139"/>
      <c r="G17" s="139">
        <f t="shared" si="7"/>
        <v>0</v>
      </c>
      <c r="H17" s="139">
        <f t="shared" si="10"/>
        <v>0</v>
      </c>
      <c r="I17" s="139">
        <f t="shared" si="11"/>
        <v>0</v>
      </c>
    </row>
    <row r="18" spans="1:10" s="56" customFormat="1" ht="24.95" customHeight="1" x14ac:dyDescent="0.3">
      <c r="A18" s="147" t="s">
        <v>706</v>
      </c>
      <c r="B18" s="148">
        <f t="shared" si="6"/>
        <v>10</v>
      </c>
      <c r="C18" s="149" t="s">
        <v>1203</v>
      </c>
      <c r="D18" s="148">
        <v>24</v>
      </c>
      <c r="E18" s="150" t="s">
        <v>191</v>
      </c>
      <c r="F18" s="139"/>
      <c r="G18" s="139">
        <f t="shared" si="7"/>
        <v>0</v>
      </c>
      <c r="H18" s="139">
        <f t="shared" si="10"/>
        <v>0</v>
      </c>
      <c r="I18" s="139">
        <f t="shared" si="11"/>
        <v>0</v>
      </c>
    </row>
    <row r="19" spans="1:10" s="56" customFormat="1" ht="24.95" customHeight="1" x14ac:dyDescent="0.3">
      <c r="A19" s="147" t="s">
        <v>707</v>
      </c>
      <c r="B19" s="148">
        <f t="shared" si="6"/>
        <v>11</v>
      </c>
      <c r="C19" s="149" t="s">
        <v>1210</v>
      </c>
      <c r="D19" s="148">
        <v>2</v>
      </c>
      <c r="E19" s="150" t="s">
        <v>191</v>
      </c>
      <c r="F19" s="139"/>
      <c r="G19" s="139">
        <f t="shared" si="7"/>
        <v>0</v>
      </c>
      <c r="H19" s="139">
        <f t="shared" si="10"/>
        <v>0</v>
      </c>
      <c r="I19" s="139">
        <f t="shared" si="11"/>
        <v>0</v>
      </c>
    </row>
    <row r="20" spans="1:10" s="56" customFormat="1" ht="24.95" customHeight="1" x14ac:dyDescent="0.3">
      <c r="A20" s="147" t="s">
        <v>708</v>
      </c>
      <c r="B20" s="148">
        <f t="shared" si="6"/>
        <v>12</v>
      </c>
      <c r="C20" s="149" t="s">
        <v>1213</v>
      </c>
      <c r="D20" s="148">
        <v>5</v>
      </c>
      <c r="E20" s="150" t="s">
        <v>191</v>
      </c>
      <c r="F20" s="139"/>
      <c r="G20" s="139">
        <f t="shared" si="7"/>
        <v>0</v>
      </c>
      <c r="H20" s="139">
        <f t="shared" si="10"/>
        <v>0</v>
      </c>
      <c r="I20" s="139">
        <f t="shared" si="11"/>
        <v>0</v>
      </c>
    </row>
    <row r="21" spans="1:10" s="56" customFormat="1" ht="24.95" customHeight="1" x14ac:dyDescent="0.3">
      <c r="A21" s="147" t="s">
        <v>709</v>
      </c>
      <c r="B21" s="148">
        <f t="shared" si="6"/>
        <v>13</v>
      </c>
      <c r="C21" s="149" t="s">
        <v>1204</v>
      </c>
      <c r="D21" s="148">
        <v>20</v>
      </c>
      <c r="E21" s="150" t="s">
        <v>191</v>
      </c>
      <c r="F21" s="139"/>
      <c r="G21" s="139">
        <f t="shared" si="7"/>
        <v>0</v>
      </c>
      <c r="H21" s="139">
        <f t="shared" si="10"/>
        <v>0</v>
      </c>
      <c r="I21" s="139">
        <f t="shared" si="11"/>
        <v>0</v>
      </c>
    </row>
    <row r="22" spans="1:10" s="56" customFormat="1" ht="24.95" customHeight="1" x14ac:dyDescent="0.3">
      <c r="A22" s="147" t="s">
        <v>710</v>
      </c>
      <c r="B22" s="148">
        <f t="shared" si="6"/>
        <v>14</v>
      </c>
      <c r="C22" s="149" t="s">
        <v>1212</v>
      </c>
      <c r="D22" s="148">
        <v>6</v>
      </c>
      <c r="E22" s="150" t="s">
        <v>191</v>
      </c>
      <c r="F22" s="139"/>
      <c r="G22" s="139">
        <f t="shared" si="7"/>
        <v>0</v>
      </c>
      <c r="H22" s="139">
        <f t="shared" si="10"/>
        <v>0</v>
      </c>
      <c r="I22" s="139">
        <f t="shared" si="11"/>
        <v>0</v>
      </c>
    </row>
    <row r="23" spans="1:10" s="56" customFormat="1" ht="24.95" customHeight="1" x14ac:dyDescent="0.3">
      <c r="A23" s="147" t="s">
        <v>711</v>
      </c>
      <c r="B23" s="148">
        <f t="shared" si="6"/>
        <v>15</v>
      </c>
      <c r="C23" s="149" t="s">
        <v>1205</v>
      </c>
      <c r="D23" s="148">
        <v>12</v>
      </c>
      <c r="E23" s="150" t="s">
        <v>191</v>
      </c>
      <c r="F23" s="139"/>
      <c r="G23" s="139">
        <f t="shared" si="7"/>
        <v>0</v>
      </c>
      <c r="H23" s="139">
        <f t="shared" si="10"/>
        <v>0</v>
      </c>
      <c r="I23" s="139">
        <f t="shared" si="11"/>
        <v>0</v>
      </c>
    </row>
    <row r="24" spans="1:10" s="56" customFormat="1" ht="24.95" customHeight="1" x14ac:dyDescent="0.3">
      <c r="A24" s="147" t="s">
        <v>712</v>
      </c>
      <c r="B24" s="148">
        <f t="shared" si="6"/>
        <v>16</v>
      </c>
      <c r="C24" s="149" t="s">
        <v>1211</v>
      </c>
      <c r="D24" s="148">
        <v>4</v>
      </c>
      <c r="E24" s="150" t="s">
        <v>191</v>
      </c>
      <c r="F24" s="139"/>
      <c r="G24" s="139">
        <f t="shared" si="7"/>
        <v>0</v>
      </c>
      <c r="H24" s="139">
        <f t="shared" si="10"/>
        <v>0</v>
      </c>
      <c r="I24" s="139">
        <f t="shared" si="11"/>
        <v>0</v>
      </c>
    </row>
    <row r="25" spans="1:10" s="56" customFormat="1" ht="24.95" customHeight="1" x14ac:dyDescent="0.3">
      <c r="A25" s="147" t="s">
        <v>713</v>
      </c>
      <c r="B25" s="148">
        <f t="shared" si="6"/>
        <v>17</v>
      </c>
      <c r="C25" s="149" t="s">
        <v>1206</v>
      </c>
      <c r="D25" s="148">
        <v>2</v>
      </c>
      <c r="E25" s="150" t="s">
        <v>191</v>
      </c>
      <c r="F25" s="139"/>
      <c r="G25" s="139">
        <f t="shared" si="7"/>
        <v>0</v>
      </c>
      <c r="H25" s="139">
        <f t="shared" si="10"/>
        <v>0</v>
      </c>
      <c r="I25" s="139">
        <f t="shared" si="11"/>
        <v>0</v>
      </c>
    </row>
    <row r="26" spans="1:10" s="56" customFormat="1" ht="24.95" customHeight="1" x14ac:dyDescent="0.3">
      <c r="A26" s="147" t="s">
        <v>714</v>
      </c>
      <c r="B26" s="148">
        <f t="shared" si="6"/>
        <v>18</v>
      </c>
      <c r="C26" s="149" t="s">
        <v>1210</v>
      </c>
      <c r="D26" s="148">
        <v>2</v>
      </c>
      <c r="E26" s="150" t="s">
        <v>191</v>
      </c>
      <c r="F26" s="139"/>
      <c r="G26" s="139">
        <f t="shared" si="7"/>
        <v>0</v>
      </c>
      <c r="H26" s="139">
        <f t="shared" si="10"/>
        <v>0</v>
      </c>
      <c r="I26" s="139">
        <f t="shared" si="11"/>
        <v>0</v>
      </c>
    </row>
    <row r="27" spans="1:10" s="56" customFormat="1" ht="24.95" customHeight="1" x14ac:dyDescent="0.3">
      <c r="A27" s="147" t="s">
        <v>707</v>
      </c>
      <c r="B27" s="148">
        <f t="shared" si="6"/>
        <v>19</v>
      </c>
      <c r="C27" s="149" t="s">
        <v>1210</v>
      </c>
      <c r="D27" s="148">
        <v>2</v>
      </c>
      <c r="E27" s="150" t="s">
        <v>191</v>
      </c>
      <c r="F27" s="139"/>
      <c r="G27" s="139">
        <f t="shared" si="7"/>
        <v>0</v>
      </c>
      <c r="H27" s="139">
        <f t="shared" si="10"/>
        <v>0</v>
      </c>
      <c r="I27" s="139">
        <f t="shared" si="11"/>
        <v>0</v>
      </c>
    </row>
    <row r="28" spans="1:10" s="56" customFormat="1" ht="24.95" customHeight="1" x14ac:dyDescent="0.3">
      <c r="A28" s="147" t="s">
        <v>715</v>
      </c>
      <c r="B28" s="148">
        <f t="shared" si="6"/>
        <v>20</v>
      </c>
      <c r="C28" s="149" t="s">
        <v>1210</v>
      </c>
      <c r="D28" s="148">
        <v>2</v>
      </c>
      <c r="E28" s="150" t="s">
        <v>191</v>
      </c>
      <c r="F28" s="139"/>
      <c r="G28" s="139">
        <f t="shared" si="7"/>
        <v>0</v>
      </c>
      <c r="H28" s="139">
        <f t="shared" si="10"/>
        <v>0</v>
      </c>
      <c r="I28" s="139">
        <f t="shared" si="11"/>
        <v>0</v>
      </c>
    </row>
    <row r="29" spans="1:10" s="56" customFormat="1" ht="24.95" customHeight="1" x14ac:dyDescent="0.3">
      <c r="A29" s="147" t="s">
        <v>716</v>
      </c>
      <c r="B29" s="148">
        <f t="shared" si="6"/>
        <v>21</v>
      </c>
      <c r="C29" s="149" t="s">
        <v>1207</v>
      </c>
      <c r="D29" s="148">
        <v>30</v>
      </c>
      <c r="E29" s="150" t="s">
        <v>191</v>
      </c>
      <c r="F29" s="139"/>
      <c r="G29" s="139">
        <f t="shared" si="7"/>
        <v>0</v>
      </c>
      <c r="H29" s="139">
        <f t="shared" si="10"/>
        <v>0</v>
      </c>
      <c r="I29" s="139">
        <f t="shared" si="11"/>
        <v>0</v>
      </c>
    </row>
    <row r="30" spans="1:10" ht="24.95" customHeight="1" x14ac:dyDescent="0.3">
      <c r="A30" s="147"/>
      <c r="B30" s="148"/>
      <c r="C30" s="149"/>
      <c r="D30" s="148"/>
      <c r="E30" s="150"/>
      <c r="F30" s="139"/>
      <c r="G30" s="139"/>
      <c r="H30" s="139"/>
      <c r="I30" s="139"/>
    </row>
    <row r="31" spans="1:10" ht="24.95" customHeight="1" x14ac:dyDescent="0.3">
      <c r="A31" s="148"/>
      <c r="B31" s="148"/>
      <c r="C31" s="151" t="s">
        <v>193</v>
      </c>
      <c r="D31" s="148"/>
      <c r="E31" s="152"/>
      <c r="F31" s="139"/>
      <c r="G31" s="139"/>
      <c r="H31" s="139"/>
      <c r="I31" s="139"/>
    </row>
    <row r="32" spans="1:10" ht="24.95" customHeight="1" x14ac:dyDescent="0.3">
      <c r="A32" s="147" t="s">
        <v>1054</v>
      </c>
      <c r="B32" s="148">
        <f>B29+1</f>
        <v>22</v>
      </c>
      <c r="C32" s="149" t="s">
        <v>390</v>
      </c>
      <c r="D32" s="148">
        <v>36</v>
      </c>
      <c r="E32" s="150" t="s">
        <v>1</v>
      </c>
      <c r="F32" s="139"/>
      <c r="G32" s="139">
        <f t="shared" si="7"/>
        <v>0</v>
      </c>
      <c r="H32" s="139">
        <f t="shared" si="8"/>
        <v>0</v>
      </c>
      <c r="I32" s="139">
        <f t="shared" si="9"/>
        <v>0</v>
      </c>
      <c r="J32" s="153"/>
    </row>
    <row r="33" spans="1:9" ht="24.95" customHeight="1" x14ac:dyDescent="0.3">
      <c r="A33" s="147" t="s">
        <v>1055</v>
      </c>
      <c r="B33" s="148">
        <f>B32+1</f>
        <v>23</v>
      </c>
      <c r="C33" s="149" t="s">
        <v>391</v>
      </c>
      <c r="D33" s="148">
        <v>36</v>
      </c>
      <c r="E33" s="150" t="s">
        <v>1</v>
      </c>
      <c r="F33" s="139"/>
      <c r="G33" s="139">
        <f t="shared" si="7"/>
        <v>0</v>
      </c>
      <c r="H33" s="139">
        <f t="shared" si="8"/>
        <v>0</v>
      </c>
      <c r="I33" s="139">
        <f t="shared" si="9"/>
        <v>0</v>
      </c>
    </row>
    <row r="34" spans="1:9" ht="24.95" customHeight="1" x14ac:dyDescent="0.3">
      <c r="A34" s="147" t="s">
        <v>1056</v>
      </c>
      <c r="B34" s="148">
        <f t="shared" ref="B34:B85" si="12">B33+1</f>
        <v>24</v>
      </c>
      <c r="C34" s="149" t="s">
        <v>392</v>
      </c>
      <c r="D34" s="148">
        <v>36</v>
      </c>
      <c r="E34" s="150" t="s">
        <v>1</v>
      </c>
      <c r="F34" s="139"/>
      <c r="G34" s="139">
        <f t="shared" si="7"/>
        <v>0</v>
      </c>
      <c r="H34" s="139">
        <f t="shared" si="8"/>
        <v>0</v>
      </c>
      <c r="I34" s="139">
        <f t="shared" si="9"/>
        <v>0</v>
      </c>
    </row>
    <row r="35" spans="1:9" ht="24.95" customHeight="1" x14ac:dyDescent="0.3">
      <c r="A35" s="147" t="s">
        <v>1057</v>
      </c>
      <c r="B35" s="148">
        <f t="shared" si="12"/>
        <v>25</v>
      </c>
      <c r="C35" s="149" t="s">
        <v>393</v>
      </c>
      <c r="D35" s="148">
        <v>36</v>
      </c>
      <c r="E35" s="150" t="s">
        <v>1</v>
      </c>
      <c r="F35" s="139"/>
      <c r="G35" s="139">
        <f t="shared" si="7"/>
        <v>0</v>
      </c>
      <c r="H35" s="139">
        <f t="shared" si="8"/>
        <v>0</v>
      </c>
      <c r="I35" s="139">
        <f t="shared" si="9"/>
        <v>0</v>
      </c>
    </row>
    <row r="36" spans="1:9" ht="24.95" customHeight="1" x14ac:dyDescent="0.3">
      <c r="A36" s="147" t="s">
        <v>1058</v>
      </c>
      <c r="B36" s="148">
        <f t="shared" si="12"/>
        <v>26</v>
      </c>
      <c r="C36" s="149" t="s">
        <v>394</v>
      </c>
      <c r="D36" s="148">
        <v>36</v>
      </c>
      <c r="E36" s="150" t="s">
        <v>2</v>
      </c>
      <c r="F36" s="139"/>
      <c r="G36" s="139">
        <f t="shared" si="7"/>
        <v>0</v>
      </c>
      <c r="H36" s="139">
        <f t="shared" si="8"/>
        <v>0</v>
      </c>
      <c r="I36" s="139">
        <f t="shared" si="9"/>
        <v>0</v>
      </c>
    </row>
    <row r="37" spans="1:9" ht="24.95" customHeight="1" x14ac:dyDescent="0.3">
      <c r="A37" s="147" t="s">
        <v>1059</v>
      </c>
      <c r="B37" s="148">
        <f t="shared" si="12"/>
        <v>27</v>
      </c>
      <c r="C37" s="149" t="s">
        <v>395</v>
      </c>
      <c r="D37" s="148">
        <v>36</v>
      </c>
      <c r="E37" s="150" t="s">
        <v>2</v>
      </c>
      <c r="F37" s="139"/>
      <c r="G37" s="139">
        <f t="shared" si="7"/>
        <v>0</v>
      </c>
      <c r="H37" s="139">
        <f t="shared" si="8"/>
        <v>0</v>
      </c>
      <c r="I37" s="139">
        <f t="shared" si="9"/>
        <v>0</v>
      </c>
    </row>
    <row r="38" spans="1:9" ht="24.95" customHeight="1" x14ac:dyDescent="0.3">
      <c r="A38" s="147" t="s">
        <v>1060</v>
      </c>
      <c r="B38" s="148">
        <f t="shared" si="12"/>
        <v>28</v>
      </c>
      <c r="C38" s="149" t="s">
        <v>396</v>
      </c>
      <c r="D38" s="148">
        <v>36</v>
      </c>
      <c r="E38" s="150" t="s">
        <v>2</v>
      </c>
      <c r="F38" s="139"/>
      <c r="G38" s="139">
        <f t="shared" si="7"/>
        <v>0</v>
      </c>
      <c r="H38" s="139">
        <f t="shared" si="8"/>
        <v>0</v>
      </c>
      <c r="I38" s="139">
        <f t="shared" si="9"/>
        <v>0</v>
      </c>
    </row>
    <row r="39" spans="1:9" ht="24.95" customHeight="1" x14ac:dyDescent="0.3">
      <c r="A39" s="147" t="s">
        <v>1061</v>
      </c>
      <c r="B39" s="148">
        <f t="shared" si="12"/>
        <v>29</v>
      </c>
      <c r="C39" s="149" t="s">
        <v>397</v>
      </c>
      <c r="D39" s="148">
        <v>36</v>
      </c>
      <c r="E39" s="150" t="s">
        <v>2</v>
      </c>
      <c r="F39" s="139"/>
      <c r="G39" s="139">
        <f t="shared" si="7"/>
        <v>0</v>
      </c>
      <c r="H39" s="139">
        <f t="shared" si="8"/>
        <v>0</v>
      </c>
      <c r="I39" s="139">
        <f t="shared" si="9"/>
        <v>0</v>
      </c>
    </row>
    <row r="40" spans="1:9" ht="24.95" customHeight="1" x14ac:dyDescent="0.3">
      <c r="A40" s="147" t="s">
        <v>1062</v>
      </c>
      <c r="B40" s="148">
        <f t="shared" si="12"/>
        <v>30</v>
      </c>
      <c r="C40" s="149" t="s">
        <v>398</v>
      </c>
      <c r="D40" s="148">
        <v>36</v>
      </c>
      <c r="E40" s="150" t="s">
        <v>2</v>
      </c>
      <c r="F40" s="139"/>
      <c r="G40" s="139">
        <f t="shared" si="7"/>
        <v>0</v>
      </c>
      <c r="H40" s="139">
        <f t="shared" si="8"/>
        <v>0</v>
      </c>
      <c r="I40" s="139">
        <f t="shared" si="9"/>
        <v>0</v>
      </c>
    </row>
    <row r="41" spans="1:9" ht="24.95" customHeight="1" x14ac:dyDescent="0.3">
      <c r="A41" s="147" t="s">
        <v>1063</v>
      </c>
      <c r="B41" s="148">
        <f t="shared" si="12"/>
        <v>31</v>
      </c>
      <c r="C41" s="149" t="s">
        <v>399</v>
      </c>
      <c r="D41" s="148">
        <v>12</v>
      </c>
      <c r="E41" s="150" t="s">
        <v>2</v>
      </c>
      <c r="F41" s="139"/>
      <c r="G41" s="139">
        <f t="shared" si="7"/>
        <v>0</v>
      </c>
      <c r="H41" s="139">
        <f t="shared" si="8"/>
        <v>0</v>
      </c>
      <c r="I41" s="139">
        <f t="shared" si="9"/>
        <v>0</v>
      </c>
    </row>
    <row r="42" spans="1:9" ht="24.95" customHeight="1" x14ac:dyDescent="0.3">
      <c r="A42" s="147" t="s">
        <v>1064</v>
      </c>
      <c r="B42" s="148">
        <f t="shared" si="12"/>
        <v>32</v>
      </c>
      <c r="C42" s="149" t="s">
        <v>1502</v>
      </c>
      <c r="D42" s="148">
        <v>36</v>
      </c>
      <c r="E42" s="150" t="s">
        <v>1</v>
      </c>
      <c r="F42" s="139"/>
      <c r="G42" s="139">
        <f t="shared" si="7"/>
        <v>0</v>
      </c>
      <c r="H42" s="139">
        <f t="shared" si="8"/>
        <v>0</v>
      </c>
      <c r="I42" s="139">
        <f t="shared" si="9"/>
        <v>0</v>
      </c>
    </row>
    <row r="43" spans="1:9" ht="24.95" customHeight="1" x14ac:dyDescent="0.3">
      <c r="A43" s="147" t="s">
        <v>1065</v>
      </c>
      <c r="B43" s="148">
        <f t="shared" si="12"/>
        <v>33</v>
      </c>
      <c r="C43" s="149" t="s">
        <v>1503</v>
      </c>
      <c r="D43" s="148">
        <v>24</v>
      </c>
      <c r="E43" s="150" t="s">
        <v>1</v>
      </c>
      <c r="F43" s="139"/>
      <c r="G43" s="139">
        <f t="shared" si="7"/>
        <v>0</v>
      </c>
      <c r="H43" s="139">
        <f t="shared" si="8"/>
        <v>0</v>
      </c>
      <c r="I43" s="139">
        <f t="shared" si="9"/>
        <v>0</v>
      </c>
    </row>
    <row r="44" spans="1:9" ht="24.95" customHeight="1" x14ac:dyDescent="0.3">
      <c r="A44" s="147" t="s">
        <v>1066</v>
      </c>
      <c r="B44" s="148">
        <f t="shared" si="12"/>
        <v>34</v>
      </c>
      <c r="C44" s="149" t="s">
        <v>1504</v>
      </c>
      <c r="D44" s="148">
        <v>36</v>
      </c>
      <c r="E44" s="150" t="s">
        <v>1</v>
      </c>
      <c r="F44" s="139"/>
      <c r="G44" s="139">
        <f t="shared" si="7"/>
        <v>0</v>
      </c>
      <c r="H44" s="139">
        <f t="shared" si="8"/>
        <v>0</v>
      </c>
      <c r="I44" s="139">
        <f t="shared" si="9"/>
        <v>0</v>
      </c>
    </row>
    <row r="45" spans="1:9" ht="24.95" customHeight="1" x14ac:dyDescent="0.3">
      <c r="A45" s="147" t="s">
        <v>1067</v>
      </c>
      <c r="B45" s="148">
        <f t="shared" si="12"/>
        <v>35</v>
      </c>
      <c r="C45" s="149" t="s">
        <v>400</v>
      </c>
      <c r="D45" s="148">
        <v>24</v>
      </c>
      <c r="E45" s="150" t="s">
        <v>1</v>
      </c>
      <c r="F45" s="139"/>
      <c r="G45" s="139">
        <f t="shared" si="7"/>
        <v>0</v>
      </c>
      <c r="H45" s="139">
        <f t="shared" si="8"/>
        <v>0</v>
      </c>
      <c r="I45" s="139">
        <f t="shared" si="9"/>
        <v>0</v>
      </c>
    </row>
    <row r="46" spans="1:9" ht="24.95" customHeight="1" x14ac:dyDescent="0.3">
      <c r="A46" s="147" t="s">
        <v>1068</v>
      </c>
      <c r="B46" s="148">
        <f t="shared" si="12"/>
        <v>36</v>
      </c>
      <c r="C46" s="149" t="s">
        <v>401</v>
      </c>
      <c r="D46" s="148">
        <v>24</v>
      </c>
      <c r="E46" s="150" t="s">
        <v>1</v>
      </c>
      <c r="F46" s="139"/>
      <c r="G46" s="139">
        <f t="shared" si="7"/>
        <v>0</v>
      </c>
      <c r="H46" s="139">
        <f t="shared" si="8"/>
        <v>0</v>
      </c>
      <c r="I46" s="139">
        <f t="shared" si="9"/>
        <v>0</v>
      </c>
    </row>
    <row r="47" spans="1:9" ht="24.95" customHeight="1" x14ac:dyDescent="0.3">
      <c r="A47" s="147" t="s">
        <v>1069</v>
      </c>
      <c r="B47" s="148">
        <f t="shared" si="12"/>
        <v>37</v>
      </c>
      <c r="C47" s="149" t="s">
        <v>402</v>
      </c>
      <c r="D47" s="148">
        <v>2</v>
      </c>
      <c r="E47" s="150" t="s">
        <v>1</v>
      </c>
      <c r="F47" s="139"/>
      <c r="G47" s="139">
        <f t="shared" si="7"/>
        <v>0</v>
      </c>
      <c r="H47" s="139">
        <f t="shared" si="8"/>
        <v>0</v>
      </c>
      <c r="I47" s="139">
        <f t="shared" si="9"/>
        <v>0</v>
      </c>
    </row>
    <row r="48" spans="1:9" ht="24.95" customHeight="1" x14ac:dyDescent="0.3">
      <c r="A48" s="147" t="s">
        <v>1070</v>
      </c>
      <c r="B48" s="148">
        <f t="shared" si="12"/>
        <v>38</v>
      </c>
      <c r="C48" s="149" t="s">
        <v>403</v>
      </c>
      <c r="D48" s="148">
        <v>2</v>
      </c>
      <c r="E48" s="150" t="s">
        <v>1</v>
      </c>
      <c r="F48" s="139"/>
      <c r="G48" s="139">
        <f t="shared" si="7"/>
        <v>0</v>
      </c>
      <c r="H48" s="139">
        <f t="shared" si="8"/>
        <v>0</v>
      </c>
      <c r="I48" s="139">
        <f t="shared" si="9"/>
        <v>0</v>
      </c>
    </row>
    <row r="49" spans="1:9" ht="24.95" customHeight="1" x14ac:dyDescent="0.3">
      <c r="A49" s="147" t="s">
        <v>1072</v>
      </c>
      <c r="B49" s="148">
        <f t="shared" si="12"/>
        <v>39</v>
      </c>
      <c r="C49" s="149" t="s">
        <v>200</v>
      </c>
      <c r="D49" s="148">
        <v>36</v>
      </c>
      <c r="E49" s="150" t="s">
        <v>404</v>
      </c>
      <c r="F49" s="139"/>
      <c r="G49" s="139">
        <f t="shared" si="7"/>
        <v>0</v>
      </c>
      <c r="H49" s="139">
        <f t="shared" si="8"/>
        <v>0</v>
      </c>
      <c r="I49" s="139">
        <f t="shared" si="9"/>
        <v>0</v>
      </c>
    </row>
    <row r="50" spans="1:9" ht="24.95" customHeight="1" x14ac:dyDescent="0.3">
      <c r="A50" s="147" t="s">
        <v>1073</v>
      </c>
      <c r="B50" s="148">
        <f t="shared" si="12"/>
        <v>40</v>
      </c>
      <c r="C50" s="149" t="s">
        <v>201</v>
      </c>
      <c r="D50" s="148">
        <v>36</v>
      </c>
      <c r="E50" s="150" t="s">
        <v>404</v>
      </c>
      <c r="F50" s="139"/>
      <c r="G50" s="139">
        <f t="shared" si="7"/>
        <v>0</v>
      </c>
      <c r="H50" s="139">
        <f t="shared" si="8"/>
        <v>0</v>
      </c>
      <c r="I50" s="139">
        <f t="shared" si="9"/>
        <v>0</v>
      </c>
    </row>
    <row r="51" spans="1:9" ht="24.95" customHeight="1" x14ac:dyDescent="0.3">
      <c r="A51" s="147" t="s">
        <v>1074</v>
      </c>
      <c r="B51" s="148">
        <f t="shared" si="12"/>
        <v>41</v>
      </c>
      <c r="C51" s="149" t="s">
        <v>202</v>
      </c>
      <c r="D51" s="148">
        <v>24</v>
      </c>
      <c r="E51" s="150" t="s">
        <v>404</v>
      </c>
      <c r="F51" s="139"/>
      <c r="G51" s="139">
        <f t="shared" si="7"/>
        <v>0</v>
      </c>
      <c r="H51" s="139">
        <f t="shared" si="8"/>
        <v>0</v>
      </c>
      <c r="I51" s="139">
        <f t="shared" si="9"/>
        <v>0</v>
      </c>
    </row>
    <row r="52" spans="1:9" ht="24.95" customHeight="1" x14ac:dyDescent="0.3">
      <c r="A52" s="147" t="s">
        <v>1075</v>
      </c>
      <c r="B52" s="148">
        <f t="shared" si="12"/>
        <v>42</v>
      </c>
      <c r="C52" s="149" t="s">
        <v>203</v>
      </c>
      <c r="D52" s="148">
        <v>12</v>
      </c>
      <c r="E52" s="150" t="s">
        <v>404</v>
      </c>
      <c r="F52" s="139"/>
      <c r="G52" s="139">
        <f t="shared" si="7"/>
        <v>0</v>
      </c>
      <c r="H52" s="139">
        <f t="shared" si="8"/>
        <v>0</v>
      </c>
      <c r="I52" s="139">
        <f t="shared" si="9"/>
        <v>0</v>
      </c>
    </row>
    <row r="53" spans="1:9" ht="24.95" customHeight="1" x14ac:dyDescent="0.3">
      <c r="A53" s="147" t="s">
        <v>1076</v>
      </c>
      <c r="B53" s="148">
        <f t="shared" si="12"/>
        <v>43</v>
      </c>
      <c r="C53" s="149" t="s">
        <v>204</v>
      </c>
      <c r="D53" s="148">
        <v>36</v>
      </c>
      <c r="E53" s="150" t="s">
        <v>404</v>
      </c>
      <c r="F53" s="139"/>
      <c r="G53" s="139">
        <f t="shared" si="7"/>
        <v>0</v>
      </c>
      <c r="H53" s="139">
        <f t="shared" si="8"/>
        <v>0</v>
      </c>
      <c r="I53" s="139">
        <f t="shared" si="9"/>
        <v>0</v>
      </c>
    </row>
    <row r="54" spans="1:9" ht="24.95" customHeight="1" x14ac:dyDescent="0.3">
      <c r="A54" s="147" t="s">
        <v>698</v>
      </c>
      <c r="B54" s="148">
        <f t="shared" si="12"/>
        <v>44</v>
      </c>
      <c r="C54" s="149" t="s">
        <v>205</v>
      </c>
      <c r="D54" s="148">
        <v>24</v>
      </c>
      <c r="E54" s="150" t="s">
        <v>1</v>
      </c>
      <c r="F54" s="139"/>
      <c r="G54" s="139">
        <f t="shared" si="7"/>
        <v>0</v>
      </c>
      <c r="H54" s="139">
        <f t="shared" si="8"/>
        <v>0</v>
      </c>
      <c r="I54" s="139">
        <f t="shared" si="9"/>
        <v>0</v>
      </c>
    </row>
    <row r="55" spans="1:9" ht="24.95" customHeight="1" x14ac:dyDescent="0.3">
      <c r="A55" s="147" t="s">
        <v>1077</v>
      </c>
      <c r="B55" s="148">
        <f t="shared" si="12"/>
        <v>45</v>
      </c>
      <c r="C55" s="149" t="s">
        <v>206</v>
      </c>
      <c r="D55" s="148">
        <v>36</v>
      </c>
      <c r="E55" s="150" t="s">
        <v>1</v>
      </c>
      <c r="F55" s="139"/>
      <c r="G55" s="139">
        <f t="shared" si="7"/>
        <v>0</v>
      </c>
      <c r="H55" s="139">
        <f t="shared" si="8"/>
        <v>0</v>
      </c>
      <c r="I55" s="139">
        <f t="shared" si="9"/>
        <v>0</v>
      </c>
    </row>
    <row r="56" spans="1:9" ht="24.95" customHeight="1" x14ac:dyDescent="0.3">
      <c r="A56" s="147" t="s">
        <v>1078</v>
      </c>
      <c r="B56" s="148">
        <f t="shared" si="12"/>
        <v>46</v>
      </c>
      <c r="C56" s="149" t="s">
        <v>207</v>
      </c>
      <c r="D56" s="148">
        <v>24</v>
      </c>
      <c r="E56" s="150" t="s">
        <v>1</v>
      </c>
      <c r="F56" s="139"/>
      <c r="G56" s="139">
        <f t="shared" si="7"/>
        <v>0</v>
      </c>
      <c r="H56" s="139">
        <f t="shared" si="8"/>
        <v>0</v>
      </c>
      <c r="I56" s="139">
        <f t="shared" si="9"/>
        <v>0</v>
      </c>
    </row>
    <row r="57" spans="1:9" ht="24.95" customHeight="1" x14ac:dyDescent="0.3">
      <c r="A57" s="147" t="s">
        <v>699</v>
      </c>
      <c r="B57" s="148">
        <f t="shared" si="12"/>
        <v>47</v>
      </c>
      <c r="C57" s="149" t="s">
        <v>208</v>
      </c>
      <c r="D57" s="148">
        <v>24</v>
      </c>
      <c r="E57" s="150" t="s">
        <v>1</v>
      </c>
      <c r="F57" s="139"/>
      <c r="G57" s="139">
        <f t="shared" si="7"/>
        <v>0</v>
      </c>
      <c r="H57" s="139">
        <f t="shared" si="8"/>
        <v>0</v>
      </c>
      <c r="I57" s="139">
        <f t="shared" si="9"/>
        <v>0</v>
      </c>
    </row>
    <row r="58" spans="1:9" ht="24.95" customHeight="1" x14ac:dyDescent="0.3">
      <c r="A58" s="147" t="s">
        <v>1079</v>
      </c>
      <c r="B58" s="148">
        <f t="shared" si="12"/>
        <v>48</v>
      </c>
      <c r="C58" s="149" t="s">
        <v>209</v>
      </c>
      <c r="D58" s="148">
        <v>24</v>
      </c>
      <c r="E58" s="150" t="s">
        <v>1</v>
      </c>
      <c r="F58" s="139"/>
      <c r="G58" s="139">
        <f t="shared" si="7"/>
        <v>0</v>
      </c>
      <c r="H58" s="139">
        <f t="shared" si="8"/>
        <v>0</v>
      </c>
      <c r="I58" s="139">
        <f t="shared" si="9"/>
        <v>0</v>
      </c>
    </row>
    <row r="59" spans="1:9" ht="24.95" customHeight="1" x14ac:dyDescent="0.3">
      <c r="A59" s="147" t="s">
        <v>1080</v>
      </c>
      <c r="B59" s="148">
        <f t="shared" si="12"/>
        <v>49</v>
      </c>
      <c r="C59" s="149" t="s">
        <v>210</v>
      </c>
      <c r="D59" s="148">
        <v>36</v>
      </c>
      <c r="E59" s="150" t="s">
        <v>1</v>
      </c>
      <c r="F59" s="139"/>
      <c r="G59" s="139">
        <f t="shared" si="7"/>
        <v>0</v>
      </c>
      <c r="H59" s="139">
        <f t="shared" si="8"/>
        <v>0</v>
      </c>
      <c r="I59" s="139">
        <f t="shared" si="9"/>
        <v>0</v>
      </c>
    </row>
    <row r="60" spans="1:9" ht="24.95" customHeight="1" x14ac:dyDescent="0.3">
      <c r="A60" s="147" t="s">
        <v>1081</v>
      </c>
      <c r="B60" s="148">
        <f t="shared" si="12"/>
        <v>50</v>
      </c>
      <c r="C60" s="149" t="s">
        <v>211</v>
      </c>
      <c r="D60" s="148">
        <v>24</v>
      </c>
      <c r="E60" s="150" t="s">
        <v>1</v>
      </c>
      <c r="F60" s="139"/>
      <c r="G60" s="139">
        <f t="shared" si="7"/>
        <v>0</v>
      </c>
      <c r="H60" s="139">
        <f t="shared" si="8"/>
        <v>0</v>
      </c>
      <c r="I60" s="139">
        <f t="shared" si="9"/>
        <v>0</v>
      </c>
    </row>
    <row r="61" spans="1:9" ht="24.95" customHeight="1" x14ac:dyDescent="0.3">
      <c r="A61" s="147" t="s">
        <v>1082</v>
      </c>
      <c r="B61" s="148">
        <f t="shared" si="12"/>
        <v>51</v>
      </c>
      <c r="C61" s="149" t="s">
        <v>405</v>
      </c>
      <c r="D61" s="148">
        <v>24</v>
      </c>
      <c r="E61" s="150" t="s">
        <v>1</v>
      </c>
      <c r="F61" s="139"/>
      <c r="G61" s="139">
        <f t="shared" si="7"/>
        <v>0</v>
      </c>
      <c r="H61" s="139">
        <f t="shared" si="8"/>
        <v>0</v>
      </c>
      <c r="I61" s="139">
        <f t="shared" si="9"/>
        <v>0</v>
      </c>
    </row>
    <row r="62" spans="1:9" ht="24.95" customHeight="1" x14ac:dyDescent="0.3">
      <c r="A62" s="147" t="s">
        <v>1083</v>
      </c>
      <c r="B62" s="148">
        <f t="shared" si="12"/>
        <v>52</v>
      </c>
      <c r="C62" s="149" t="s">
        <v>406</v>
      </c>
      <c r="D62" s="148">
        <v>36</v>
      </c>
      <c r="E62" s="150" t="s">
        <v>1</v>
      </c>
      <c r="F62" s="139"/>
      <c r="G62" s="139">
        <f t="shared" si="7"/>
        <v>0</v>
      </c>
      <c r="H62" s="139">
        <f t="shared" si="8"/>
        <v>0</v>
      </c>
      <c r="I62" s="139">
        <f t="shared" si="9"/>
        <v>0</v>
      </c>
    </row>
    <row r="63" spans="1:9" ht="24.95" customHeight="1" x14ac:dyDescent="0.3">
      <c r="A63" s="147" t="s">
        <v>1084</v>
      </c>
      <c r="B63" s="148">
        <f t="shared" si="12"/>
        <v>53</v>
      </c>
      <c r="C63" s="149" t="s">
        <v>407</v>
      </c>
      <c r="D63" s="148">
        <v>18</v>
      </c>
      <c r="E63" s="150" t="s">
        <v>1</v>
      </c>
      <c r="F63" s="139"/>
      <c r="G63" s="139">
        <f t="shared" si="7"/>
        <v>0</v>
      </c>
      <c r="H63" s="139">
        <f t="shared" si="8"/>
        <v>0</v>
      </c>
      <c r="I63" s="139">
        <f t="shared" si="9"/>
        <v>0</v>
      </c>
    </row>
    <row r="64" spans="1:9" ht="24.95" customHeight="1" x14ac:dyDescent="0.3">
      <c r="A64" s="147" t="s">
        <v>1085</v>
      </c>
      <c r="B64" s="148">
        <f t="shared" si="12"/>
        <v>54</v>
      </c>
      <c r="C64" s="149" t="s">
        <v>212</v>
      </c>
      <c r="D64" s="148">
        <v>36</v>
      </c>
      <c r="E64" s="150" t="s">
        <v>1</v>
      </c>
      <c r="F64" s="139"/>
      <c r="G64" s="139">
        <f t="shared" si="7"/>
        <v>0</v>
      </c>
      <c r="H64" s="139">
        <f t="shared" si="8"/>
        <v>0</v>
      </c>
      <c r="I64" s="139">
        <f t="shared" si="9"/>
        <v>0</v>
      </c>
    </row>
    <row r="65" spans="1:9" ht="24.95" customHeight="1" x14ac:dyDescent="0.3">
      <c r="A65" s="147" t="s">
        <v>1086</v>
      </c>
      <c r="B65" s="148">
        <f t="shared" si="12"/>
        <v>55</v>
      </c>
      <c r="C65" s="149" t="s">
        <v>1431</v>
      </c>
      <c r="D65" s="148">
        <v>30</v>
      </c>
      <c r="E65" s="150" t="s">
        <v>1</v>
      </c>
      <c r="F65" s="139"/>
      <c r="G65" s="139">
        <f t="shared" si="7"/>
        <v>0</v>
      </c>
      <c r="H65" s="139">
        <f t="shared" si="8"/>
        <v>0</v>
      </c>
      <c r="I65" s="139">
        <f t="shared" si="9"/>
        <v>0</v>
      </c>
    </row>
    <row r="66" spans="1:9" ht="24.95" customHeight="1" x14ac:dyDescent="0.3">
      <c r="A66" s="147" t="s">
        <v>1087</v>
      </c>
      <c r="B66" s="148">
        <f t="shared" si="12"/>
        <v>56</v>
      </c>
      <c r="C66" s="149" t="s">
        <v>1432</v>
      </c>
      <c r="D66" s="148">
        <v>30</v>
      </c>
      <c r="E66" s="150" t="s">
        <v>1</v>
      </c>
      <c r="F66" s="139"/>
      <c r="G66" s="139">
        <f t="shared" si="7"/>
        <v>0</v>
      </c>
      <c r="H66" s="139">
        <f t="shared" si="8"/>
        <v>0</v>
      </c>
      <c r="I66" s="139">
        <f t="shared" si="9"/>
        <v>0</v>
      </c>
    </row>
    <row r="67" spans="1:9" ht="24.95" customHeight="1" x14ac:dyDescent="0.3">
      <c r="A67" s="147" t="s">
        <v>1088</v>
      </c>
      <c r="B67" s="148">
        <f t="shared" si="12"/>
        <v>57</v>
      </c>
      <c r="C67" s="149" t="s">
        <v>1433</v>
      </c>
      <c r="D67" s="148">
        <v>30</v>
      </c>
      <c r="E67" s="150" t="s">
        <v>1</v>
      </c>
      <c r="F67" s="139"/>
      <c r="G67" s="139">
        <f t="shared" si="7"/>
        <v>0</v>
      </c>
      <c r="H67" s="139">
        <f t="shared" si="8"/>
        <v>0</v>
      </c>
      <c r="I67" s="139">
        <f t="shared" si="9"/>
        <v>0</v>
      </c>
    </row>
    <row r="68" spans="1:9" ht="24.95" customHeight="1" x14ac:dyDescent="0.3">
      <c r="A68" s="147" t="s">
        <v>1089</v>
      </c>
      <c r="B68" s="148">
        <f t="shared" si="12"/>
        <v>58</v>
      </c>
      <c r="C68" s="149" t="s">
        <v>1434</v>
      </c>
      <c r="D68" s="148">
        <v>24</v>
      </c>
      <c r="E68" s="150" t="s">
        <v>1</v>
      </c>
      <c r="F68" s="139"/>
      <c r="G68" s="139">
        <f t="shared" si="7"/>
        <v>0</v>
      </c>
      <c r="H68" s="139">
        <f t="shared" si="8"/>
        <v>0</v>
      </c>
      <c r="I68" s="139">
        <f t="shared" si="9"/>
        <v>0</v>
      </c>
    </row>
    <row r="69" spans="1:9" ht="24.95" customHeight="1" x14ac:dyDescent="0.3">
      <c r="A69" s="147" t="s">
        <v>1090</v>
      </c>
      <c r="B69" s="148">
        <f t="shared" si="12"/>
        <v>59</v>
      </c>
      <c r="C69" s="149" t="s">
        <v>1435</v>
      </c>
      <c r="D69" s="148">
        <v>30</v>
      </c>
      <c r="E69" s="150" t="s">
        <v>1</v>
      </c>
      <c r="F69" s="139"/>
      <c r="G69" s="139">
        <f t="shared" si="7"/>
        <v>0</v>
      </c>
      <c r="H69" s="139">
        <f t="shared" si="8"/>
        <v>0</v>
      </c>
      <c r="I69" s="139">
        <f t="shared" si="9"/>
        <v>0</v>
      </c>
    </row>
    <row r="70" spans="1:9" ht="24.95" customHeight="1" x14ac:dyDescent="0.3">
      <c r="A70" s="147" t="s">
        <v>1091</v>
      </c>
      <c r="B70" s="148">
        <f t="shared" si="12"/>
        <v>60</v>
      </c>
      <c r="C70" s="149" t="s">
        <v>1450</v>
      </c>
      <c r="D70" s="148">
        <v>30</v>
      </c>
      <c r="E70" s="150" t="s">
        <v>1</v>
      </c>
      <c r="F70" s="139"/>
      <c r="G70" s="139">
        <f t="shared" si="7"/>
        <v>0</v>
      </c>
      <c r="H70" s="139">
        <f t="shared" si="8"/>
        <v>0</v>
      </c>
      <c r="I70" s="139">
        <f t="shared" si="9"/>
        <v>0</v>
      </c>
    </row>
    <row r="71" spans="1:9" ht="24.95" customHeight="1" x14ac:dyDescent="0.3">
      <c r="A71" s="147" t="s">
        <v>1092</v>
      </c>
      <c r="B71" s="148">
        <f t="shared" si="12"/>
        <v>61</v>
      </c>
      <c r="C71" s="149" t="s">
        <v>1449</v>
      </c>
      <c r="D71" s="148">
        <v>30</v>
      </c>
      <c r="E71" s="150" t="s">
        <v>1</v>
      </c>
      <c r="F71" s="139"/>
      <c r="G71" s="139">
        <f t="shared" si="7"/>
        <v>0</v>
      </c>
      <c r="H71" s="139">
        <f t="shared" si="8"/>
        <v>0</v>
      </c>
      <c r="I71" s="139">
        <f t="shared" si="9"/>
        <v>0</v>
      </c>
    </row>
    <row r="72" spans="1:9" ht="24.95" customHeight="1" x14ac:dyDescent="0.3">
      <c r="A72" s="147" t="s">
        <v>1093</v>
      </c>
      <c r="B72" s="148">
        <f t="shared" si="12"/>
        <v>62</v>
      </c>
      <c r="C72" s="149" t="s">
        <v>1448</v>
      </c>
      <c r="D72" s="148">
        <v>30</v>
      </c>
      <c r="E72" s="150" t="s">
        <v>1</v>
      </c>
      <c r="F72" s="139"/>
      <c r="G72" s="139">
        <f t="shared" si="7"/>
        <v>0</v>
      </c>
      <c r="H72" s="139">
        <f t="shared" si="8"/>
        <v>0</v>
      </c>
      <c r="I72" s="139">
        <f t="shared" si="9"/>
        <v>0</v>
      </c>
    </row>
    <row r="73" spans="1:9" ht="24.95" customHeight="1" x14ac:dyDescent="0.3">
      <c r="A73" s="147" t="s">
        <v>1094</v>
      </c>
      <c r="B73" s="148">
        <f t="shared" si="12"/>
        <v>63</v>
      </c>
      <c r="C73" s="149" t="s">
        <v>213</v>
      </c>
      <c r="D73" s="148">
        <v>12</v>
      </c>
      <c r="E73" s="150" t="s">
        <v>1</v>
      </c>
      <c r="F73" s="139"/>
      <c r="G73" s="139">
        <f t="shared" si="7"/>
        <v>0</v>
      </c>
      <c r="H73" s="139">
        <f t="shared" si="8"/>
        <v>0</v>
      </c>
      <c r="I73" s="139">
        <f t="shared" si="9"/>
        <v>0</v>
      </c>
    </row>
    <row r="74" spans="1:9" ht="24.95" customHeight="1" x14ac:dyDescent="0.3">
      <c r="A74" s="147" t="s">
        <v>1095</v>
      </c>
      <c r="B74" s="148">
        <f t="shared" si="12"/>
        <v>64</v>
      </c>
      <c r="C74" s="149" t="s">
        <v>214</v>
      </c>
      <c r="D74" s="148">
        <v>36</v>
      </c>
      <c r="E74" s="150" t="s">
        <v>1</v>
      </c>
      <c r="F74" s="139"/>
      <c r="G74" s="139">
        <f t="shared" si="7"/>
        <v>0</v>
      </c>
      <c r="H74" s="139">
        <f t="shared" si="8"/>
        <v>0</v>
      </c>
      <c r="I74" s="139">
        <f t="shared" si="9"/>
        <v>0</v>
      </c>
    </row>
    <row r="75" spans="1:9" ht="24.95" customHeight="1" x14ac:dyDescent="0.3">
      <c r="A75" s="147" t="s">
        <v>1096</v>
      </c>
      <c r="B75" s="148">
        <f t="shared" si="12"/>
        <v>65</v>
      </c>
      <c r="C75" s="149" t="s">
        <v>215</v>
      </c>
      <c r="D75" s="148">
        <v>36</v>
      </c>
      <c r="E75" s="150" t="s">
        <v>1</v>
      </c>
      <c r="F75" s="139"/>
      <c r="G75" s="139">
        <f t="shared" si="7"/>
        <v>0</v>
      </c>
      <c r="H75" s="139">
        <f t="shared" si="8"/>
        <v>0</v>
      </c>
      <c r="I75" s="139">
        <f t="shared" si="9"/>
        <v>0</v>
      </c>
    </row>
    <row r="76" spans="1:9" ht="24.95" customHeight="1" x14ac:dyDescent="0.3">
      <c r="A76" s="147" t="s">
        <v>1097</v>
      </c>
      <c r="B76" s="148">
        <f t="shared" si="12"/>
        <v>66</v>
      </c>
      <c r="C76" s="149" t="s">
        <v>1447</v>
      </c>
      <c r="D76" s="148">
        <v>36</v>
      </c>
      <c r="E76" s="150" t="s">
        <v>1</v>
      </c>
      <c r="F76" s="139"/>
      <c r="G76" s="139">
        <f t="shared" si="7"/>
        <v>0</v>
      </c>
      <c r="H76" s="139">
        <f t="shared" si="8"/>
        <v>0</v>
      </c>
      <c r="I76" s="139">
        <f t="shared" si="9"/>
        <v>0</v>
      </c>
    </row>
    <row r="77" spans="1:9" ht="24.95" customHeight="1" x14ac:dyDescent="0.3">
      <c r="A77" s="147" t="s">
        <v>1098</v>
      </c>
      <c r="B77" s="148">
        <f t="shared" si="12"/>
        <v>67</v>
      </c>
      <c r="C77" s="149" t="s">
        <v>1445</v>
      </c>
      <c r="D77" s="148">
        <v>36</v>
      </c>
      <c r="E77" s="150" t="s">
        <v>1</v>
      </c>
      <c r="F77" s="139"/>
      <c r="G77" s="139">
        <f t="shared" si="7"/>
        <v>0</v>
      </c>
      <c r="H77" s="139">
        <f t="shared" si="8"/>
        <v>0</v>
      </c>
      <c r="I77" s="139">
        <f t="shared" si="9"/>
        <v>0</v>
      </c>
    </row>
    <row r="78" spans="1:9" ht="24.95" customHeight="1" x14ac:dyDescent="0.3">
      <c r="A78" s="147" t="s">
        <v>1099</v>
      </c>
      <c r="B78" s="148">
        <f t="shared" si="12"/>
        <v>68</v>
      </c>
      <c r="C78" s="149" t="s">
        <v>1446</v>
      </c>
      <c r="D78" s="148">
        <v>36</v>
      </c>
      <c r="E78" s="150" t="s">
        <v>1</v>
      </c>
      <c r="F78" s="139"/>
      <c r="G78" s="139">
        <f t="shared" si="7"/>
        <v>0</v>
      </c>
      <c r="H78" s="139">
        <f t="shared" si="8"/>
        <v>0</v>
      </c>
      <c r="I78" s="139">
        <f t="shared" si="9"/>
        <v>0</v>
      </c>
    </row>
    <row r="79" spans="1:9" ht="24.95" customHeight="1" x14ac:dyDescent="0.3">
      <c r="A79" s="147" t="s">
        <v>1100</v>
      </c>
      <c r="B79" s="148">
        <f t="shared" si="12"/>
        <v>69</v>
      </c>
      <c r="C79" s="149" t="s">
        <v>216</v>
      </c>
      <c r="D79" s="148">
        <v>36</v>
      </c>
      <c r="E79" s="150" t="s">
        <v>2</v>
      </c>
      <c r="F79" s="139"/>
      <c r="G79" s="139">
        <f t="shared" si="7"/>
        <v>0</v>
      </c>
      <c r="H79" s="139">
        <f t="shared" si="8"/>
        <v>0</v>
      </c>
      <c r="I79" s="139">
        <f t="shared" si="9"/>
        <v>0</v>
      </c>
    </row>
    <row r="80" spans="1:9" ht="24.95" customHeight="1" x14ac:dyDescent="0.3">
      <c r="A80" s="147" t="s">
        <v>1103</v>
      </c>
      <c r="B80" s="148">
        <f t="shared" si="12"/>
        <v>70</v>
      </c>
      <c r="C80" s="149" t="s">
        <v>1101</v>
      </c>
      <c r="D80" s="148">
        <v>180</v>
      </c>
      <c r="E80" s="150" t="s">
        <v>7</v>
      </c>
      <c r="F80" s="139"/>
      <c r="G80" s="139">
        <f t="shared" si="7"/>
        <v>0</v>
      </c>
      <c r="H80" s="139">
        <f t="shared" si="8"/>
        <v>0</v>
      </c>
      <c r="I80" s="139">
        <f t="shared" si="9"/>
        <v>0</v>
      </c>
    </row>
    <row r="81" spans="1:9" ht="24.95" customHeight="1" x14ac:dyDescent="0.3">
      <c r="A81" s="147" t="s">
        <v>1104</v>
      </c>
      <c r="B81" s="148">
        <f t="shared" si="12"/>
        <v>71</v>
      </c>
      <c r="C81" s="149" t="s">
        <v>1102</v>
      </c>
      <c r="D81" s="148">
        <v>180</v>
      </c>
      <c r="E81" s="150" t="s">
        <v>7</v>
      </c>
      <c r="F81" s="139"/>
      <c r="G81" s="139">
        <f t="shared" si="7"/>
        <v>0</v>
      </c>
      <c r="H81" s="139">
        <f t="shared" si="8"/>
        <v>0</v>
      </c>
      <c r="I81" s="139">
        <f t="shared" si="9"/>
        <v>0</v>
      </c>
    </row>
    <row r="82" spans="1:9" ht="24.95" customHeight="1" x14ac:dyDescent="0.3">
      <c r="A82" s="147" t="s">
        <v>1071</v>
      </c>
      <c r="B82" s="148">
        <f t="shared" si="12"/>
        <v>72</v>
      </c>
      <c r="C82" s="149" t="s">
        <v>217</v>
      </c>
      <c r="D82" s="148">
        <v>180</v>
      </c>
      <c r="E82" s="150" t="s">
        <v>7</v>
      </c>
      <c r="F82" s="139"/>
      <c r="G82" s="139">
        <f t="shared" si="7"/>
        <v>0</v>
      </c>
      <c r="H82" s="139">
        <f t="shared" si="8"/>
        <v>0</v>
      </c>
      <c r="I82" s="139">
        <f t="shared" si="9"/>
        <v>0</v>
      </c>
    </row>
    <row r="83" spans="1:9" s="56" customFormat="1" ht="24.95" customHeight="1" x14ac:dyDescent="0.3">
      <c r="A83" s="147" t="s">
        <v>696</v>
      </c>
      <c r="B83" s="148">
        <f t="shared" si="12"/>
        <v>73</v>
      </c>
      <c r="C83" s="149" t="s">
        <v>1217</v>
      </c>
      <c r="D83" s="148">
        <v>36</v>
      </c>
      <c r="E83" s="150" t="s">
        <v>7</v>
      </c>
      <c r="F83" s="139"/>
      <c r="G83" s="139">
        <f t="shared" si="7"/>
        <v>0</v>
      </c>
      <c r="H83" s="139">
        <f t="shared" ref="H83:H85" si="13">ROUND(G83*0.15,2)</f>
        <v>0</v>
      </c>
      <c r="I83" s="139">
        <f t="shared" ref="I83:I85" si="14">ROUND(G83+H83,2)</f>
        <v>0</v>
      </c>
    </row>
    <row r="84" spans="1:9" s="56" customFormat="1" ht="24.95" customHeight="1" x14ac:dyDescent="0.3">
      <c r="A84" s="147" t="s">
        <v>697</v>
      </c>
      <c r="B84" s="148">
        <f t="shared" si="12"/>
        <v>74</v>
      </c>
      <c r="C84" s="149" t="s">
        <v>1215</v>
      </c>
      <c r="D84" s="148">
        <v>2</v>
      </c>
      <c r="E84" s="150" t="s">
        <v>7</v>
      </c>
      <c r="F84" s="139"/>
      <c r="G84" s="139">
        <f>ROUND(D84*F84,2)</f>
        <v>0</v>
      </c>
      <c r="H84" s="139">
        <f t="shared" si="13"/>
        <v>0</v>
      </c>
      <c r="I84" s="139">
        <f t="shared" si="14"/>
        <v>0</v>
      </c>
    </row>
    <row r="85" spans="1:9" s="56" customFormat="1" ht="24.95" customHeight="1" x14ac:dyDescent="0.3">
      <c r="A85" s="147" t="s">
        <v>700</v>
      </c>
      <c r="B85" s="148">
        <f t="shared" si="12"/>
        <v>75</v>
      </c>
      <c r="C85" s="149" t="s">
        <v>1216</v>
      </c>
      <c r="D85" s="148">
        <v>2</v>
      </c>
      <c r="E85" s="150" t="s">
        <v>7</v>
      </c>
      <c r="F85" s="139"/>
      <c r="G85" s="139">
        <f t="shared" si="7"/>
        <v>0</v>
      </c>
      <c r="H85" s="139">
        <f t="shared" si="13"/>
        <v>0</v>
      </c>
      <c r="I85" s="139">
        <f t="shared" si="14"/>
        <v>0</v>
      </c>
    </row>
    <row r="86" spans="1:9" ht="24.95" customHeight="1" x14ac:dyDescent="0.3">
      <c r="A86" s="147"/>
      <c r="B86" s="148"/>
      <c r="C86" s="149"/>
      <c r="D86" s="148"/>
      <c r="E86" s="150"/>
      <c r="F86" s="139"/>
      <c r="G86" s="139"/>
      <c r="H86" s="139"/>
      <c r="I86" s="139"/>
    </row>
    <row r="87" spans="1:9" ht="24.95" customHeight="1" x14ac:dyDescent="0.3">
      <c r="A87" s="147"/>
      <c r="B87" s="148"/>
      <c r="C87" s="151" t="s">
        <v>194</v>
      </c>
      <c r="D87" s="148"/>
      <c r="E87" s="150"/>
      <c r="F87" s="139"/>
      <c r="G87" s="139"/>
      <c r="H87" s="139"/>
      <c r="I87" s="139"/>
    </row>
    <row r="88" spans="1:9" ht="24.95" customHeight="1" x14ac:dyDescent="0.3">
      <c r="A88" s="147" t="s">
        <v>1105</v>
      </c>
      <c r="B88" s="148">
        <f>B85+1</f>
        <v>76</v>
      </c>
      <c r="C88" s="149" t="s">
        <v>408</v>
      </c>
      <c r="D88" s="148">
        <v>36</v>
      </c>
      <c r="E88" s="150" t="s">
        <v>1</v>
      </c>
      <c r="F88" s="139"/>
      <c r="G88" s="139">
        <f t="shared" si="7"/>
        <v>0</v>
      </c>
      <c r="H88" s="139">
        <f t="shared" si="8"/>
        <v>0</v>
      </c>
      <c r="I88" s="139">
        <f t="shared" si="9"/>
        <v>0</v>
      </c>
    </row>
    <row r="89" spans="1:9" ht="24.95" customHeight="1" x14ac:dyDescent="0.3">
      <c r="A89" s="147" t="s">
        <v>1106</v>
      </c>
      <c r="B89" s="148">
        <f>B88+1</f>
        <v>77</v>
      </c>
      <c r="C89" s="149" t="s">
        <v>409</v>
      </c>
      <c r="D89" s="148">
        <v>30</v>
      </c>
      <c r="E89" s="150" t="s">
        <v>1</v>
      </c>
      <c r="F89" s="139"/>
      <c r="G89" s="139">
        <f t="shared" si="7"/>
        <v>0</v>
      </c>
      <c r="H89" s="139">
        <f t="shared" si="8"/>
        <v>0</v>
      </c>
      <c r="I89" s="139">
        <f t="shared" si="9"/>
        <v>0</v>
      </c>
    </row>
    <row r="90" spans="1:9" ht="24.95" customHeight="1" x14ac:dyDescent="0.3">
      <c r="A90" s="147" t="s">
        <v>1107</v>
      </c>
      <c r="B90" s="148">
        <f t="shared" ref="B90:B107" si="15">B89+1</f>
        <v>78</v>
      </c>
      <c r="C90" s="149" t="s">
        <v>410</v>
      </c>
      <c r="D90" s="148">
        <v>24</v>
      </c>
      <c r="E90" s="150" t="s">
        <v>1</v>
      </c>
      <c r="F90" s="139"/>
      <c r="G90" s="139">
        <f t="shared" si="7"/>
        <v>0</v>
      </c>
      <c r="H90" s="139">
        <f t="shared" si="8"/>
        <v>0</v>
      </c>
      <c r="I90" s="139">
        <f t="shared" si="9"/>
        <v>0</v>
      </c>
    </row>
    <row r="91" spans="1:9" ht="24.95" customHeight="1" x14ac:dyDescent="0.3">
      <c r="A91" s="147" t="s">
        <v>1108</v>
      </c>
      <c r="B91" s="148">
        <f t="shared" si="15"/>
        <v>79</v>
      </c>
      <c r="C91" s="149" t="s">
        <v>411</v>
      </c>
      <c r="D91" s="148">
        <v>36</v>
      </c>
      <c r="E91" s="150" t="s">
        <v>1</v>
      </c>
      <c r="F91" s="139"/>
      <c r="G91" s="139">
        <f t="shared" si="7"/>
        <v>0</v>
      </c>
      <c r="H91" s="139">
        <f t="shared" si="8"/>
        <v>0</v>
      </c>
      <c r="I91" s="139">
        <f t="shared" si="9"/>
        <v>0</v>
      </c>
    </row>
    <row r="92" spans="1:9" ht="24.95" customHeight="1" x14ac:dyDescent="0.3">
      <c r="A92" s="147" t="s">
        <v>1109</v>
      </c>
      <c r="B92" s="148">
        <f t="shared" si="15"/>
        <v>80</v>
      </c>
      <c r="C92" s="149" t="s">
        <v>412</v>
      </c>
      <c r="D92" s="148">
        <v>36</v>
      </c>
      <c r="E92" s="150" t="s">
        <v>1</v>
      </c>
      <c r="F92" s="139"/>
      <c r="G92" s="139">
        <f t="shared" si="7"/>
        <v>0</v>
      </c>
      <c r="H92" s="139">
        <f t="shared" si="8"/>
        <v>0</v>
      </c>
      <c r="I92" s="139">
        <f t="shared" si="9"/>
        <v>0</v>
      </c>
    </row>
    <row r="93" spans="1:9" ht="24.95" customHeight="1" x14ac:dyDescent="0.3">
      <c r="A93" s="147" t="s">
        <v>1110</v>
      </c>
      <c r="B93" s="148">
        <f t="shared" si="15"/>
        <v>81</v>
      </c>
      <c r="C93" s="149" t="s">
        <v>413</v>
      </c>
      <c r="D93" s="148">
        <v>12</v>
      </c>
      <c r="E93" s="150" t="s">
        <v>1</v>
      </c>
      <c r="F93" s="139"/>
      <c r="G93" s="139">
        <f t="shared" ref="G93:G161" si="16">ROUND(D93*F93,2)</f>
        <v>0</v>
      </c>
      <c r="H93" s="139">
        <f t="shared" ref="H93:H161" si="17">ROUND(G93*0.15,2)</f>
        <v>0</v>
      </c>
      <c r="I93" s="139">
        <f t="shared" ref="I93:I161" si="18">ROUND(G93+H93,2)</f>
        <v>0</v>
      </c>
    </row>
    <row r="94" spans="1:9" ht="24.95" customHeight="1" x14ac:dyDescent="0.3">
      <c r="A94" s="147" t="s">
        <v>1111</v>
      </c>
      <c r="B94" s="148">
        <f t="shared" si="15"/>
        <v>82</v>
      </c>
      <c r="C94" s="149" t="s">
        <v>414</v>
      </c>
      <c r="D94" s="148">
        <v>36</v>
      </c>
      <c r="E94" s="150" t="s">
        <v>1</v>
      </c>
      <c r="F94" s="139"/>
      <c r="G94" s="139">
        <f t="shared" si="16"/>
        <v>0</v>
      </c>
      <c r="H94" s="139">
        <f t="shared" si="17"/>
        <v>0</v>
      </c>
      <c r="I94" s="139">
        <f t="shared" si="18"/>
        <v>0</v>
      </c>
    </row>
    <row r="95" spans="1:9" ht="24.95" customHeight="1" x14ac:dyDescent="0.3">
      <c r="A95" s="147" t="s">
        <v>1112</v>
      </c>
      <c r="B95" s="148">
        <f t="shared" si="15"/>
        <v>83</v>
      </c>
      <c r="C95" s="149" t="s">
        <v>415</v>
      </c>
      <c r="D95" s="148">
        <v>36</v>
      </c>
      <c r="E95" s="150" t="s">
        <v>1</v>
      </c>
      <c r="F95" s="139"/>
      <c r="G95" s="139">
        <f t="shared" si="16"/>
        <v>0</v>
      </c>
      <c r="H95" s="139">
        <f t="shared" si="17"/>
        <v>0</v>
      </c>
      <c r="I95" s="139">
        <f t="shared" si="18"/>
        <v>0</v>
      </c>
    </row>
    <row r="96" spans="1:9" ht="24.95" customHeight="1" x14ac:dyDescent="0.3">
      <c r="A96" s="147" t="s">
        <v>1113</v>
      </c>
      <c r="B96" s="148">
        <f t="shared" si="15"/>
        <v>84</v>
      </c>
      <c r="C96" s="149" t="s">
        <v>416</v>
      </c>
      <c r="D96" s="148">
        <v>25</v>
      </c>
      <c r="E96" s="150" t="s">
        <v>1</v>
      </c>
      <c r="F96" s="139"/>
      <c r="G96" s="139">
        <f t="shared" si="16"/>
        <v>0</v>
      </c>
      <c r="H96" s="139">
        <f t="shared" si="17"/>
        <v>0</v>
      </c>
      <c r="I96" s="139">
        <f t="shared" si="18"/>
        <v>0</v>
      </c>
    </row>
    <row r="97" spans="1:9" ht="24.95" customHeight="1" x14ac:dyDescent="0.3">
      <c r="A97" s="147" t="s">
        <v>1114</v>
      </c>
      <c r="B97" s="148">
        <f t="shared" si="15"/>
        <v>85</v>
      </c>
      <c r="C97" s="149" t="s">
        <v>1443</v>
      </c>
      <c r="D97" s="148">
        <v>2</v>
      </c>
      <c r="E97" s="150" t="s">
        <v>1</v>
      </c>
      <c r="F97" s="139"/>
      <c r="G97" s="139">
        <f t="shared" si="16"/>
        <v>0</v>
      </c>
      <c r="H97" s="139">
        <f t="shared" si="17"/>
        <v>0</v>
      </c>
      <c r="I97" s="139">
        <f t="shared" si="18"/>
        <v>0</v>
      </c>
    </row>
    <row r="98" spans="1:9" ht="24.95" customHeight="1" x14ac:dyDescent="0.3">
      <c r="A98" s="147" t="s">
        <v>1115</v>
      </c>
      <c r="B98" s="148">
        <f t="shared" si="15"/>
        <v>86</v>
      </c>
      <c r="C98" s="149" t="s">
        <v>1444</v>
      </c>
      <c r="D98" s="148">
        <v>2</v>
      </c>
      <c r="E98" s="150" t="s">
        <v>1</v>
      </c>
      <c r="F98" s="139"/>
      <c r="G98" s="139">
        <f t="shared" si="16"/>
        <v>0</v>
      </c>
      <c r="H98" s="139">
        <f t="shared" si="17"/>
        <v>0</v>
      </c>
      <c r="I98" s="139">
        <f t="shared" si="18"/>
        <v>0</v>
      </c>
    </row>
    <row r="99" spans="1:9" ht="24.95" customHeight="1" x14ac:dyDescent="0.3">
      <c r="A99" s="147" t="s">
        <v>1116</v>
      </c>
      <c r="B99" s="148">
        <f t="shared" si="15"/>
        <v>87</v>
      </c>
      <c r="C99" s="149" t="s">
        <v>1436</v>
      </c>
      <c r="D99" s="148">
        <v>36</v>
      </c>
      <c r="E99" s="150" t="s">
        <v>1</v>
      </c>
      <c r="F99" s="139"/>
      <c r="G99" s="139">
        <f t="shared" si="16"/>
        <v>0</v>
      </c>
      <c r="H99" s="139">
        <f t="shared" si="17"/>
        <v>0</v>
      </c>
      <c r="I99" s="139">
        <f t="shared" si="18"/>
        <v>0</v>
      </c>
    </row>
    <row r="100" spans="1:9" ht="24.95" customHeight="1" x14ac:dyDescent="0.3">
      <c r="A100" s="147" t="s">
        <v>1117</v>
      </c>
      <c r="B100" s="148">
        <f t="shared" si="15"/>
        <v>88</v>
      </c>
      <c r="C100" s="149" t="s">
        <v>1437</v>
      </c>
      <c r="D100" s="148">
        <v>24</v>
      </c>
      <c r="E100" s="150" t="s">
        <v>1</v>
      </c>
      <c r="F100" s="139"/>
      <c r="G100" s="139">
        <f t="shared" si="16"/>
        <v>0</v>
      </c>
      <c r="H100" s="139">
        <f t="shared" si="17"/>
        <v>0</v>
      </c>
      <c r="I100" s="139">
        <f t="shared" si="18"/>
        <v>0</v>
      </c>
    </row>
    <row r="101" spans="1:9" ht="24.95" customHeight="1" x14ac:dyDescent="0.3">
      <c r="A101" s="147" t="s">
        <v>1118</v>
      </c>
      <c r="B101" s="148">
        <f t="shared" si="15"/>
        <v>89</v>
      </c>
      <c r="C101" s="149" t="s">
        <v>1438</v>
      </c>
      <c r="D101" s="148">
        <v>36</v>
      </c>
      <c r="E101" s="150" t="s">
        <v>1</v>
      </c>
      <c r="F101" s="139"/>
      <c r="G101" s="139">
        <f t="shared" si="16"/>
        <v>0</v>
      </c>
      <c r="H101" s="139">
        <f t="shared" si="17"/>
        <v>0</v>
      </c>
      <c r="I101" s="139">
        <f t="shared" si="18"/>
        <v>0</v>
      </c>
    </row>
    <row r="102" spans="1:9" ht="24.95" customHeight="1" x14ac:dyDescent="0.3">
      <c r="A102" s="147" t="s">
        <v>1119</v>
      </c>
      <c r="B102" s="148">
        <f t="shared" si="15"/>
        <v>90</v>
      </c>
      <c r="C102" s="149" t="s">
        <v>1439</v>
      </c>
      <c r="D102" s="148">
        <v>36</v>
      </c>
      <c r="E102" s="150" t="s">
        <v>1</v>
      </c>
      <c r="F102" s="139"/>
      <c r="G102" s="139">
        <f t="shared" si="16"/>
        <v>0</v>
      </c>
      <c r="H102" s="139">
        <f t="shared" si="17"/>
        <v>0</v>
      </c>
      <c r="I102" s="139">
        <f t="shared" si="18"/>
        <v>0</v>
      </c>
    </row>
    <row r="103" spans="1:9" ht="24.95" customHeight="1" x14ac:dyDescent="0.3">
      <c r="A103" s="147" t="s">
        <v>1120</v>
      </c>
      <c r="B103" s="148">
        <f t="shared" si="15"/>
        <v>91</v>
      </c>
      <c r="C103" s="149" t="s">
        <v>1440</v>
      </c>
      <c r="D103" s="148">
        <v>36</v>
      </c>
      <c r="E103" s="150" t="s">
        <v>1</v>
      </c>
      <c r="F103" s="139"/>
      <c r="G103" s="139">
        <f t="shared" si="16"/>
        <v>0</v>
      </c>
      <c r="H103" s="139">
        <f t="shared" si="17"/>
        <v>0</v>
      </c>
      <c r="I103" s="139">
        <f t="shared" si="18"/>
        <v>0</v>
      </c>
    </row>
    <row r="104" spans="1:9" ht="24.95" customHeight="1" x14ac:dyDescent="0.3">
      <c r="A104" s="147" t="s">
        <v>1121</v>
      </c>
      <c r="B104" s="148">
        <f t="shared" si="15"/>
        <v>92</v>
      </c>
      <c r="C104" s="149" t="s">
        <v>1441</v>
      </c>
      <c r="D104" s="148">
        <v>36</v>
      </c>
      <c r="E104" s="150" t="s">
        <v>1</v>
      </c>
      <c r="F104" s="139"/>
      <c r="G104" s="139">
        <f t="shared" si="16"/>
        <v>0</v>
      </c>
      <c r="H104" s="139">
        <f t="shared" si="17"/>
        <v>0</v>
      </c>
      <c r="I104" s="139">
        <f t="shared" si="18"/>
        <v>0</v>
      </c>
    </row>
    <row r="105" spans="1:9" ht="24.95" customHeight="1" x14ac:dyDescent="0.3">
      <c r="A105" s="147" t="s">
        <v>1122</v>
      </c>
      <c r="B105" s="148">
        <f t="shared" si="15"/>
        <v>93</v>
      </c>
      <c r="C105" s="149" t="s">
        <v>1442</v>
      </c>
      <c r="D105" s="148">
        <v>36</v>
      </c>
      <c r="E105" s="150" t="s">
        <v>1</v>
      </c>
      <c r="F105" s="139"/>
      <c r="G105" s="139">
        <f t="shared" si="16"/>
        <v>0</v>
      </c>
      <c r="H105" s="139">
        <f t="shared" si="17"/>
        <v>0</v>
      </c>
      <c r="I105" s="139">
        <f t="shared" si="18"/>
        <v>0</v>
      </c>
    </row>
    <row r="106" spans="1:9" s="56" customFormat="1" ht="24.95" customHeight="1" x14ac:dyDescent="0.3">
      <c r="A106" s="147" t="s">
        <v>620</v>
      </c>
      <c r="B106" s="154">
        <f t="shared" si="15"/>
        <v>94</v>
      </c>
      <c r="C106" s="155" t="s">
        <v>1201</v>
      </c>
      <c r="D106" s="156">
        <v>4</v>
      </c>
      <c r="E106" s="150" t="s">
        <v>191</v>
      </c>
      <c r="F106" s="139"/>
      <c r="G106" s="139">
        <f t="shared" si="16"/>
        <v>0</v>
      </c>
      <c r="H106" s="139">
        <f t="shared" ref="H106:H107" si="19">ROUND(G106*0.15,2)</f>
        <v>0</v>
      </c>
      <c r="I106" s="139">
        <f t="shared" ref="I106:I107" si="20">ROUND(G106+H106,2)</f>
        <v>0</v>
      </c>
    </row>
    <row r="107" spans="1:9" s="56" customFormat="1" ht="24.95" customHeight="1" x14ac:dyDescent="0.3">
      <c r="A107" s="147" t="s">
        <v>620</v>
      </c>
      <c r="B107" s="154">
        <f t="shared" si="15"/>
        <v>95</v>
      </c>
      <c r="C107" s="155" t="s">
        <v>1202</v>
      </c>
      <c r="D107" s="156">
        <v>6</v>
      </c>
      <c r="E107" s="150" t="s">
        <v>191</v>
      </c>
      <c r="F107" s="139"/>
      <c r="G107" s="139">
        <f t="shared" si="16"/>
        <v>0</v>
      </c>
      <c r="H107" s="139">
        <f t="shared" si="19"/>
        <v>0</v>
      </c>
      <c r="I107" s="139">
        <f t="shared" si="20"/>
        <v>0</v>
      </c>
    </row>
    <row r="108" spans="1:9" ht="24.95" customHeight="1" x14ac:dyDescent="0.3">
      <c r="A108" s="147"/>
      <c r="B108" s="148"/>
      <c r="C108" s="149"/>
      <c r="D108" s="148"/>
      <c r="E108" s="150"/>
      <c r="F108" s="139"/>
      <c r="G108" s="139"/>
      <c r="H108" s="139"/>
      <c r="I108" s="139"/>
    </row>
    <row r="109" spans="1:9" ht="24.95" customHeight="1" x14ac:dyDescent="0.3">
      <c r="A109" s="147"/>
      <c r="B109" s="148"/>
      <c r="C109" s="151" t="s">
        <v>195</v>
      </c>
      <c r="D109" s="148"/>
      <c r="E109" s="150"/>
      <c r="F109" s="139"/>
      <c r="G109" s="139"/>
      <c r="H109" s="139"/>
      <c r="I109" s="139"/>
    </row>
    <row r="110" spans="1:9" ht="24.95" customHeight="1" x14ac:dyDescent="0.3">
      <c r="A110" s="147" t="s">
        <v>1123</v>
      </c>
      <c r="B110" s="148">
        <f>B107+1</f>
        <v>96</v>
      </c>
      <c r="C110" s="149" t="s">
        <v>417</v>
      </c>
      <c r="D110" s="148">
        <v>24</v>
      </c>
      <c r="E110" s="150" t="s">
        <v>1</v>
      </c>
      <c r="F110" s="139"/>
      <c r="G110" s="139">
        <f t="shared" si="16"/>
        <v>0</v>
      </c>
      <c r="H110" s="139">
        <f t="shared" si="17"/>
        <v>0</v>
      </c>
      <c r="I110" s="139">
        <f t="shared" si="18"/>
        <v>0</v>
      </c>
    </row>
    <row r="111" spans="1:9" ht="24.95" customHeight="1" x14ac:dyDescent="0.3">
      <c r="A111" s="147" t="s">
        <v>690</v>
      </c>
      <c r="B111" s="148">
        <f>B110+1</f>
        <v>97</v>
      </c>
      <c r="C111" s="149" t="s">
        <v>1128</v>
      </c>
      <c r="D111" s="148">
        <v>24</v>
      </c>
      <c r="E111" s="150" t="s">
        <v>1</v>
      </c>
      <c r="F111" s="139"/>
      <c r="G111" s="139">
        <f t="shared" si="16"/>
        <v>0</v>
      </c>
      <c r="H111" s="139">
        <f t="shared" si="17"/>
        <v>0</v>
      </c>
      <c r="I111" s="139">
        <f t="shared" si="18"/>
        <v>0</v>
      </c>
    </row>
    <row r="112" spans="1:9" ht="24.95" customHeight="1" x14ac:dyDescent="0.3">
      <c r="A112" s="147" t="s">
        <v>1124</v>
      </c>
      <c r="B112" s="148">
        <f t="shared" ref="B112:B154" si="21">B111+1</f>
        <v>98</v>
      </c>
      <c r="C112" s="149" t="s">
        <v>418</v>
      </c>
      <c r="D112" s="148">
        <v>36</v>
      </c>
      <c r="E112" s="150" t="s">
        <v>1</v>
      </c>
      <c r="F112" s="139"/>
      <c r="G112" s="139">
        <f t="shared" ref="G112" si="22">ROUND(D112*F112,2)</f>
        <v>0</v>
      </c>
      <c r="H112" s="139">
        <f t="shared" ref="H112" si="23">ROUND(G112*0.15,2)</f>
        <v>0</v>
      </c>
      <c r="I112" s="139">
        <f t="shared" ref="I112" si="24">ROUND(G112+H112,2)</f>
        <v>0</v>
      </c>
    </row>
    <row r="113" spans="1:9" ht="24.95" customHeight="1" x14ac:dyDescent="0.3">
      <c r="A113" s="147" t="s">
        <v>1125</v>
      </c>
      <c r="B113" s="148">
        <f t="shared" si="21"/>
        <v>99</v>
      </c>
      <c r="C113" s="149" t="s">
        <v>419</v>
      </c>
      <c r="D113" s="148">
        <v>36</v>
      </c>
      <c r="E113" s="150" t="s">
        <v>1</v>
      </c>
      <c r="F113" s="139"/>
      <c r="G113" s="139">
        <f t="shared" si="16"/>
        <v>0</v>
      </c>
      <c r="H113" s="139">
        <f t="shared" si="17"/>
        <v>0</v>
      </c>
      <c r="I113" s="139">
        <f t="shared" si="18"/>
        <v>0</v>
      </c>
    </row>
    <row r="114" spans="1:9" ht="24.95" customHeight="1" x14ac:dyDescent="0.3">
      <c r="A114" s="147" t="s">
        <v>1126</v>
      </c>
      <c r="B114" s="148">
        <f t="shared" si="21"/>
        <v>100</v>
      </c>
      <c r="C114" s="149" t="s">
        <v>420</v>
      </c>
      <c r="D114" s="148">
        <v>24</v>
      </c>
      <c r="E114" s="150" t="s">
        <v>1</v>
      </c>
      <c r="F114" s="139"/>
      <c r="G114" s="139">
        <f t="shared" si="16"/>
        <v>0</v>
      </c>
      <c r="H114" s="139">
        <f t="shared" si="17"/>
        <v>0</v>
      </c>
      <c r="I114" s="139">
        <f t="shared" si="18"/>
        <v>0</v>
      </c>
    </row>
    <row r="115" spans="1:9" ht="24.95" customHeight="1" x14ac:dyDescent="0.3">
      <c r="A115" s="147" t="s">
        <v>1127</v>
      </c>
      <c r="B115" s="148">
        <f t="shared" si="21"/>
        <v>101</v>
      </c>
      <c r="C115" s="149" t="s">
        <v>421</v>
      </c>
      <c r="D115" s="148">
        <v>12</v>
      </c>
      <c r="E115" s="150" t="s">
        <v>1</v>
      </c>
      <c r="F115" s="139"/>
      <c r="G115" s="139">
        <f t="shared" si="16"/>
        <v>0</v>
      </c>
      <c r="H115" s="139">
        <f t="shared" si="17"/>
        <v>0</v>
      </c>
      <c r="I115" s="139">
        <f t="shared" si="18"/>
        <v>0</v>
      </c>
    </row>
    <row r="116" spans="1:9" ht="24.95" customHeight="1" x14ac:dyDescent="0.3">
      <c r="A116" s="147" t="s">
        <v>1129</v>
      </c>
      <c r="B116" s="148">
        <f t="shared" si="21"/>
        <v>102</v>
      </c>
      <c r="C116" s="149" t="s">
        <v>219</v>
      </c>
      <c r="D116" s="148">
        <v>400</v>
      </c>
      <c r="E116" s="150" t="s">
        <v>1</v>
      </c>
      <c r="F116" s="139"/>
      <c r="G116" s="139">
        <f t="shared" si="16"/>
        <v>0</v>
      </c>
      <c r="H116" s="139">
        <f t="shared" si="17"/>
        <v>0</v>
      </c>
      <c r="I116" s="139">
        <f t="shared" si="18"/>
        <v>0</v>
      </c>
    </row>
    <row r="117" spans="1:9" ht="24.95" customHeight="1" x14ac:dyDescent="0.3">
      <c r="A117" s="147" t="s">
        <v>1130</v>
      </c>
      <c r="B117" s="148">
        <f t="shared" si="21"/>
        <v>103</v>
      </c>
      <c r="C117" s="149" t="s">
        <v>220</v>
      </c>
      <c r="D117" s="148">
        <v>36</v>
      </c>
      <c r="E117" s="150" t="s">
        <v>1</v>
      </c>
      <c r="F117" s="139"/>
      <c r="G117" s="139">
        <f t="shared" si="16"/>
        <v>0</v>
      </c>
      <c r="H117" s="139">
        <f t="shared" si="17"/>
        <v>0</v>
      </c>
      <c r="I117" s="139">
        <f t="shared" si="18"/>
        <v>0</v>
      </c>
    </row>
    <row r="118" spans="1:9" ht="24.95" customHeight="1" x14ac:dyDescent="0.3">
      <c r="A118" s="147" t="s">
        <v>1131</v>
      </c>
      <c r="B118" s="148">
        <f t="shared" si="21"/>
        <v>104</v>
      </c>
      <c r="C118" s="149" t="s">
        <v>221</v>
      </c>
      <c r="D118" s="148">
        <v>36</v>
      </c>
      <c r="E118" s="150" t="s">
        <v>1</v>
      </c>
      <c r="F118" s="139"/>
      <c r="G118" s="139">
        <f t="shared" si="16"/>
        <v>0</v>
      </c>
      <c r="H118" s="139">
        <f t="shared" si="17"/>
        <v>0</v>
      </c>
      <c r="I118" s="139">
        <f t="shared" si="18"/>
        <v>0</v>
      </c>
    </row>
    <row r="119" spans="1:9" ht="24.95" customHeight="1" x14ac:dyDescent="0.3">
      <c r="A119" s="147" t="s">
        <v>1132</v>
      </c>
      <c r="B119" s="148">
        <f t="shared" si="21"/>
        <v>105</v>
      </c>
      <c r="C119" s="149" t="s">
        <v>222</v>
      </c>
      <c r="D119" s="148">
        <v>24</v>
      </c>
      <c r="E119" s="150" t="s">
        <v>1</v>
      </c>
      <c r="F119" s="139"/>
      <c r="G119" s="139">
        <f t="shared" si="16"/>
        <v>0</v>
      </c>
      <c r="H119" s="139">
        <f t="shared" si="17"/>
        <v>0</v>
      </c>
      <c r="I119" s="139">
        <f t="shared" si="18"/>
        <v>0</v>
      </c>
    </row>
    <row r="120" spans="1:9" ht="24.95" customHeight="1" x14ac:dyDescent="0.3">
      <c r="A120" s="147" t="s">
        <v>1134</v>
      </c>
      <c r="B120" s="148">
        <f t="shared" si="21"/>
        <v>106</v>
      </c>
      <c r="C120" s="149" t="s">
        <v>422</v>
      </c>
      <c r="D120" s="148">
        <v>30</v>
      </c>
      <c r="E120" s="150" t="s">
        <v>1</v>
      </c>
      <c r="F120" s="139"/>
      <c r="G120" s="139">
        <f t="shared" si="16"/>
        <v>0</v>
      </c>
      <c r="H120" s="139">
        <f t="shared" si="17"/>
        <v>0</v>
      </c>
      <c r="I120" s="139">
        <f t="shared" si="18"/>
        <v>0</v>
      </c>
    </row>
    <row r="121" spans="1:9" ht="24.95" customHeight="1" x14ac:dyDescent="0.3">
      <c r="A121" s="147" t="s">
        <v>1135</v>
      </c>
      <c r="B121" s="148">
        <f t="shared" si="21"/>
        <v>107</v>
      </c>
      <c r="C121" s="149" t="s">
        <v>223</v>
      </c>
      <c r="D121" s="148">
        <v>500</v>
      </c>
      <c r="E121" s="150" t="s">
        <v>1</v>
      </c>
      <c r="F121" s="139"/>
      <c r="G121" s="139">
        <f t="shared" si="16"/>
        <v>0</v>
      </c>
      <c r="H121" s="139">
        <f t="shared" si="17"/>
        <v>0</v>
      </c>
      <c r="I121" s="139">
        <f t="shared" si="18"/>
        <v>0</v>
      </c>
    </row>
    <row r="122" spans="1:9" ht="24.95" customHeight="1" x14ac:dyDescent="0.3">
      <c r="A122" s="147" t="s">
        <v>1136</v>
      </c>
      <c r="B122" s="148">
        <f t="shared" si="21"/>
        <v>108</v>
      </c>
      <c r="C122" s="149" t="s">
        <v>423</v>
      </c>
      <c r="D122" s="148">
        <v>30</v>
      </c>
      <c r="E122" s="150" t="s">
        <v>1</v>
      </c>
      <c r="F122" s="139"/>
      <c r="G122" s="139">
        <f t="shared" si="16"/>
        <v>0</v>
      </c>
      <c r="H122" s="139">
        <f t="shared" si="17"/>
        <v>0</v>
      </c>
      <c r="I122" s="139">
        <f t="shared" si="18"/>
        <v>0</v>
      </c>
    </row>
    <row r="123" spans="1:9" ht="24.95" customHeight="1" x14ac:dyDescent="0.3">
      <c r="A123" s="147" t="s">
        <v>1137</v>
      </c>
      <c r="B123" s="148">
        <f t="shared" si="21"/>
        <v>109</v>
      </c>
      <c r="C123" s="149" t="s">
        <v>224</v>
      </c>
      <c r="D123" s="148">
        <v>30</v>
      </c>
      <c r="E123" s="150" t="s">
        <v>1</v>
      </c>
      <c r="F123" s="139"/>
      <c r="G123" s="139">
        <f t="shared" si="16"/>
        <v>0</v>
      </c>
      <c r="H123" s="139">
        <f t="shared" si="17"/>
        <v>0</v>
      </c>
      <c r="I123" s="139">
        <f t="shared" si="18"/>
        <v>0</v>
      </c>
    </row>
    <row r="124" spans="1:9" ht="24.95" customHeight="1" x14ac:dyDescent="0.3">
      <c r="A124" s="147" t="s">
        <v>694</v>
      </c>
      <c r="B124" s="148">
        <f t="shared" si="21"/>
        <v>110</v>
      </c>
      <c r="C124" s="149" t="s">
        <v>1133</v>
      </c>
      <c r="D124" s="148">
        <v>2</v>
      </c>
      <c r="E124" s="150" t="s">
        <v>1</v>
      </c>
      <c r="F124" s="139"/>
      <c r="G124" s="139">
        <f t="shared" ref="G124" si="25">ROUND(D124*F124,2)</f>
        <v>0</v>
      </c>
      <c r="H124" s="139">
        <f t="shared" ref="H124" si="26">ROUND(G124*0.15,2)</f>
        <v>0</v>
      </c>
      <c r="I124" s="139">
        <f t="shared" ref="I124" si="27">ROUND(G124+H124,2)</f>
        <v>0</v>
      </c>
    </row>
    <row r="125" spans="1:9" s="56" customFormat="1" ht="24.95" customHeight="1" x14ac:dyDescent="0.3">
      <c r="A125" s="147" t="s">
        <v>695</v>
      </c>
      <c r="B125" s="148">
        <f t="shared" si="21"/>
        <v>111</v>
      </c>
      <c r="C125" s="149" t="s">
        <v>1218</v>
      </c>
      <c r="D125" s="148">
        <v>2</v>
      </c>
      <c r="E125" s="150" t="s">
        <v>191</v>
      </c>
      <c r="F125" s="139"/>
      <c r="G125" s="139">
        <f>ROUND(D125*F125,2)</f>
        <v>0</v>
      </c>
      <c r="H125" s="139">
        <f t="shared" ref="H125" si="28">ROUND(G125*0.15,2)</f>
        <v>0</v>
      </c>
      <c r="I125" s="139">
        <f t="shared" ref="I125" si="29">ROUND(G125+H125,2)</f>
        <v>0</v>
      </c>
    </row>
    <row r="126" spans="1:9" ht="24.95" customHeight="1" x14ac:dyDescent="0.3">
      <c r="A126" s="147" t="s">
        <v>1138</v>
      </c>
      <c r="B126" s="148">
        <f t="shared" si="21"/>
        <v>112</v>
      </c>
      <c r="C126" s="149" t="s">
        <v>424</v>
      </c>
      <c r="D126" s="148">
        <v>36</v>
      </c>
      <c r="E126" s="150" t="s">
        <v>1</v>
      </c>
      <c r="F126" s="139"/>
      <c r="G126" s="139">
        <f t="shared" si="16"/>
        <v>0</v>
      </c>
      <c r="H126" s="139">
        <f t="shared" si="17"/>
        <v>0</v>
      </c>
      <c r="I126" s="139">
        <f t="shared" si="18"/>
        <v>0</v>
      </c>
    </row>
    <row r="127" spans="1:9" ht="24.95" customHeight="1" x14ac:dyDescent="0.3">
      <c r="A127" s="147" t="s">
        <v>1139</v>
      </c>
      <c r="B127" s="148">
        <f t="shared" si="21"/>
        <v>113</v>
      </c>
      <c r="C127" s="149" t="s">
        <v>425</v>
      </c>
      <c r="D127" s="148">
        <v>36</v>
      </c>
      <c r="E127" s="150" t="s">
        <v>1</v>
      </c>
      <c r="F127" s="139"/>
      <c r="G127" s="139">
        <f t="shared" si="16"/>
        <v>0</v>
      </c>
      <c r="H127" s="139">
        <f t="shared" si="17"/>
        <v>0</v>
      </c>
      <c r="I127" s="139">
        <f t="shared" si="18"/>
        <v>0</v>
      </c>
    </row>
    <row r="128" spans="1:9" ht="24.95" customHeight="1" x14ac:dyDescent="0.3">
      <c r="A128" s="147" t="s">
        <v>1140</v>
      </c>
      <c r="B128" s="148">
        <f t="shared" si="21"/>
        <v>114</v>
      </c>
      <c r="C128" s="149" t="s">
        <v>426</v>
      </c>
      <c r="D128" s="148">
        <v>36</v>
      </c>
      <c r="E128" s="150" t="s">
        <v>1</v>
      </c>
      <c r="F128" s="139"/>
      <c r="G128" s="139">
        <f t="shared" si="16"/>
        <v>0</v>
      </c>
      <c r="H128" s="139">
        <f t="shared" si="17"/>
        <v>0</v>
      </c>
      <c r="I128" s="139">
        <f t="shared" si="18"/>
        <v>0</v>
      </c>
    </row>
    <row r="129" spans="1:9" ht="24.95" customHeight="1" x14ac:dyDescent="0.3">
      <c r="A129" s="147" t="s">
        <v>1141</v>
      </c>
      <c r="B129" s="148">
        <f t="shared" si="21"/>
        <v>115</v>
      </c>
      <c r="C129" s="149" t="s">
        <v>427</v>
      </c>
      <c r="D129" s="148">
        <v>36</v>
      </c>
      <c r="E129" s="150" t="s">
        <v>1</v>
      </c>
      <c r="F129" s="139"/>
      <c r="G129" s="139">
        <f t="shared" si="16"/>
        <v>0</v>
      </c>
      <c r="H129" s="139">
        <f t="shared" si="17"/>
        <v>0</v>
      </c>
      <c r="I129" s="139">
        <f t="shared" si="18"/>
        <v>0</v>
      </c>
    </row>
    <row r="130" spans="1:9" ht="24.95" customHeight="1" x14ac:dyDescent="0.3">
      <c r="A130" s="147" t="s">
        <v>1142</v>
      </c>
      <c r="B130" s="148">
        <f t="shared" si="21"/>
        <v>116</v>
      </c>
      <c r="C130" s="149" t="s">
        <v>428</v>
      </c>
      <c r="D130" s="148">
        <v>36</v>
      </c>
      <c r="E130" s="150" t="s">
        <v>1</v>
      </c>
      <c r="F130" s="139"/>
      <c r="G130" s="139">
        <f t="shared" si="16"/>
        <v>0</v>
      </c>
      <c r="H130" s="139">
        <f t="shared" si="17"/>
        <v>0</v>
      </c>
      <c r="I130" s="139">
        <f t="shared" si="18"/>
        <v>0</v>
      </c>
    </row>
    <row r="131" spans="1:9" ht="24.95" customHeight="1" x14ac:dyDescent="0.3">
      <c r="A131" s="147" t="s">
        <v>1143</v>
      </c>
      <c r="B131" s="148">
        <f t="shared" si="21"/>
        <v>117</v>
      </c>
      <c r="C131" s="149" t="s">
        <v>429</v>
      </c>
      <c r="D131" s="148">
        <v>36</v>
      </c>
      <c r="E131" s="150" t="s">
        <v>1</v>
      </c>
      <c r="F131" s="139"/>
      <c r="G131" s="139">
        <f t="shared" si="16"/>
        <v>0</v>
      </c>
      <c r="H131" s="139">
        <f t="shared" si="17"/>
        <v>0</v>
      </c>
      <c r="I131" s="139">
        <f t="shared" si="18"/>
        <v>0</v>
      </c>
    </row>
    <row r="132" spans="1:9" ht="24.95" customHeight="1" x14ac:dyDescent="0.3">
      <c r="A132" s="147" t="s">
        <v>1144</v>
      </c>
      <c r="B132" s="148">
        <f t="shared" si="21"/>
        <v>118</v>
      </c>
      <c r="C132" s="149" t="s">
        <v>430</v>
      </c>
      <c r="D132" s="148">
        <v>36</v>
      </c>
      <c r="E132" s="150" t="s">
        <v>1</v>
      </c>
      <c r="F132" s="139"/>
      <c r="G132" s="139">
        <f t="shared" si="16"/>
        <v>0</v>
      </c>
      <c r="H132" s="139">
        <f t="shared" si="17"/>
        <v>0</v>
      </c>
      <c r="I132" s="139">
        <f t="shared" si="18"/>
        <v>0</v>
      </c>
    </row>
    <row r="133" spans="1:9" ht="24.95" customHeight="1" x14ac:dyDescent="0.3">
      <c r="A133" s="147" t="s">
        <v>1145</v>
      </c>
      <c r="B133" s="148">
        <f t="shared" si="21"/>
        <v>119</v>
      </c>
      <c r="C133" s="149" t="s">
        <v>438</v>
      </c>
      <c r="D133" s="148">
        <v>30</v>
      </c>
      <c r="E133" s="150" t="s">
        <v>1</v>
      </c>
      <c r="F133" s="139"/>
      <c r="G133" s="139">
        <f t="shared" si="16"/>
        <v>0</v>
      </c>
      <c r="H133" s="139">
        <f t="shared" si="17"/>
        <v>0</v>
      </c>
      <c r="I133" s="139">
        <f t="shared" si="18"/>
        <v>0</v>
      </c>
    </row>
    <row r="134" spans="1:9" ht="24.95" customHeight="1" x14ac:dyDescent="0.3">
      <c r="A134" s="147" t="s">
        <v>1146</v>
      </c>
      <c r="B134" s="148">
        <f t="shared" si="21"/>
        <v>120</v>
      </c>
      <c r="C134" s="149" t="s">
        <v>225</v>
      </c>
      <c r="D134" s="148">
        <v>36</v>
      </c>
      <c r="E134" s="150" t="s">
        <v>1</v>
      </c>
      <c r="F134" s="139"/>
      <c r="G134" s="139">
        <f t="shared" si="16"/>
        <v>0</v>
      </c>
      <c r="H134" s="139">
        <f t="shared" si="17"/>
        <v>0</v>
      </c>
      <c r="I134" s="139">
        <f t="shared" si="18"/>
        <v>0</v>
      </c>
    </row>
    <row r="135" spans="1:9" ht="24.95" customHeight="1" x14ac:dyDescent="0.3">
      <c r="A135" s="147" t="s">
        <v>1147</v>
      </c>
      <c r="B135" s="148">
        <f t="shared" si="21"/>
        <v>121</v>
      </c>
      <c r="C135" s="149" t="s">
        <v>431</v>
      </c>
      <c r="D135" s="148">
        <v>30</v>
      </c>
      <c r="E135" s="150" t="s">
        <v>1</v>
      </c>
      <c r="F135" s="139"/>
      <c r="G135" s="139">
        <f t="shared" si="16"/>
        <v>0</v>
      </c>
      <c r="H135" s="139">
        <f t="shared" si="17"/>
        <v>0</v>
      </c>
      <c r="I135" s="139">
        <f t="shared" si="18"/>
        <v>0</v>
      </c>
    </row>
    <row r="136" spans="1:9" ht="24.95" customHeight="1" x14ac:dyDescent="0.3">
      <c r="A136" s="147" t="s">
        <v>1148</v>
      </c>
      <c r="B136" s="148">
        <f t="shared" si="21"/>
        <v>122</v>
      </c>
      <c r="C136" s="149" t="s">
        <v>432</v>
      </c>
      <c r="D136" s="148">
        <v>30</v>
      </c>
      <c r="E136" s="150" t="s">
        <v>1</v>
      </c>
      <c r="F136" s="139"/>
      <c r="G136" s="139">
        <f t="shared" si="16"/>
        <v>0</v>
      </c>
      <c r="H136" s="139">
        <f t="shared" si="17"/>
        <v>0</v>
      </c>
      <c r="I136" s="139">
        <f t="shared" si="18"/>
        <v>0</v>
      </c>
    </row>
    <row r="137" spans="1:9" ht="24.95" customHeight="1" x14ac:dyDescent="0.3">
      <c r="A137" s="147" t="s">
        <v>1149</v>
      </c>
      <c r="B137" s="148">
        <f t="shared" si="21"/>
        <v>123</v>
      </c>
      <c r="C137" s="149" t="s">
        <v>433</v>
      </c>
      <c r="D137" s="148">
        <v>30</v>
      </c>
      <c r="E137" s="150" t="s">
        <v>1</v>
      </c>
      <c r="F137" s="139"/>
      <c r="G137" s="139">
        <f t="shared" si="16"/>
        <v>0</v>
      </c>
      <c r="H137" s="139">
        <f t="shared" si="17"/>
        <v>0</v>
      </c>
      <c r="I137" s="139">
        <f t="shared" si="18"/>
        <v>0</v>
      </c>
    </row>
    <row r="138" spans="1:9" ht="24.95" customHeight="1" x14ac:dyDescent="0.3">
      <c r="A138" s="147" t="s">
        <v>1150</v>
      </c>
      <c r="B138" s="148">
        <f t="shared" si="21"/>
        <v>124</v>
      </c>
      <c r="C138" s="149" t="s">
        <v>434</v>
      </c>
      <c r="D138" s="148">
        <v>30</v>
      </c>
      <c r="E138" s="150" t="s">
        <v>1</v>
      </c>
      <c r="F138" s="139"/>
      <c r="G138" s="139">
        <f t="shared" si="16"/>
        <v>0</v>
      </c>
      <c r="H138" s="139">
        <f t="shared" si="17"/>
        <v>0</v>
      </c>
      <c r="I138" s="139">
        <f t="shared" si="18"/>
        <v>0</v>
      </c>
    </row>
    <row r="139" spans="1:9" ht="24.95" customHeight="1" x14ac:dyDescent="0.3">
      <c r="A139" s="147" t="s">
        <v>1151</v>
      </c>
      <c r="B139" s="148">
        <f t="shared" si="21"/>
        <v>125</v>
      </c>
      <c r="C139" s="149" t="s">
        <v>435</v>
      </c>
      <c r="D139" s="148">
        <v>30</v>
      </c>
      <c r="E139" s="150" t="s">
        <v>1</v>
      </c>
      <c r="F139" s="139"/>
      <c r="G139" s="139">
        <f t="shared" si="16"/>
        <v>0</v>
      </c>
      <c r="H139" s="139">
        <f t="shared" si="17"/>
        <v>0</v>
      </c>
      <c r="I139" s="139">
        <f t="shared" si="18"/>
        <v>0</v>
      </c>
    </row>
    <row r="140" spans="1:9" ht="24.95" customHeight="1" x14ac:dyDescent="0.3">
      <c r="A140" s="147" t="s">
        <v>1152</v>
      </c>
      <c r="B140" s="148">
        <f t="shared" si="21"/>
        <v>126</v>
      </c>
      <c r="C140" s="149" t="s">
        <v>435</v>
      </c>
      <c r="D140" s="148">
        <v>30</v>
      </c>
      <c r="E140" s="150" t="s">
        <v>1</v>
      </c>
      <c r="F140" s="139"/>
      <c r="G140" s="139">
        <f t="shared" si="16"/>
        <v>0</v>
      </c>
      <c r="H140" s="139">
        <f t="shared" si="17"/>
        <v>0</v>
      </c>
      <c r="I140" s="139">
        <f t="shared" si="18"/>
        <v>0</v>
      </c>
    </row>
    <row r="141" spans="1:9" ht="24.95" customHeight="1" x14ac:dyDescent="0.3">
      <c r="A141" s="147" t="s">
        <v>1153</v>
      </c>
      <c r="B141" s="148">
        <f t="shared" si="21"/>
        <v>127</v>
      </c>
      <c r="C141" s="149" t="s">
        <v>436</v>
      </c>
      <c r="D141" s="148">
        <v>30</v>
      </c>
      <c r="E141" s="150" t="s">
        <v>1</v>
      </c>
      <c r="F141" s="139"/>
      <c r="G141" s="139">
        <f t="shared" si="16"/>
        <v>0</v>
      </c>
      <c r="H141" s="139">
        <f t="shared" si="17"/>
        <v>0</v>
      </c>
      <c r="I141" s="139">
        <f t="shared" si="18"/>
        <v>0</v>
      </c>
    </row>
    <row r="142" spans="1:9" ht="24.95" customHeight="1" x14ac:dyDescent="0.3">
      <c r="A142" s="147" t="s">
        <v>1154</v>
      </c>
      <c r="B142" s="148">
        <f t="shared" si="21"/>
        <v>128</v>
      </c>
      <c r="C142" s="149" t="s">
        <v>435</v>
      </c>
      <c r="D142" s="148">
        <v>30</v>
      </c>
      <c r="E142" s="150" t="s">
        <v>1</v>
      </c>
      <c r="F142" s="139"/>
      <c r="G142" s="139">
        <f t="shared" si="16"/>
        <v>0</v>
      </c>
      <c r="H142" s="139">
        <f t="shared" si="17"/>
        <v>0</v>
      </c>
      <c r="I142" s="139">
        <f t="shared" si="18"/>
        <v>0</v>
      </c>
    </row>
    <row r="143" spans="1:9" ht="24.95" customHeight="1" x14ac:dyDescent="0.3">
      <c r="A143" s="147" t="s">
        <v>1155</v>
      </c>
      <c r="B143" s="148">
        <f t="shared" si="21"/>
        <v>129</v>
      </c>
      <c r="C143" s="149" t="s">
        <v>437</v>
      </c>
      <c r="D143" s="148">
        <v>30</v>
      </c>
      <c r="E143" s="150" t="s">
        <v>1</v>
      </c>
      <c r="F143" s="139"/>
      <c r="G143" s="139">
        <f t="shared" si="16"/>
        <v>0</v>
      </c>
      <c r="H143" s="139">
        <f t="shared" si="17"/>
        <v>0</v>
      </c>
      <c r="I143" s="139">
        <f t="shared" si="18"/>
        <v>0</v>
      </c>
    </row>
    <row r="144" spans="1:9" ht="24.95" customHeight="1" x14ac:dyDescent="0.3">
      <c r="A144" s="147" t="s">
        <v>1156</v>
      </c>
      <c r="B144" s="148">
        <f t="shared" si="21"/>
        <v>130</v>
      </c>
      <c r="C144" s="149" t="s">
        <v>226</v>
      </c>
      <c r="D144" s="148">
        <v>30</v>
      </c>
      <c r="E144" s="150" t="s">
        <v>1</v>
      </c>
      <c r="F144" s="139"/>
      <c r="G144" s="139">
        <f t="shared" si="16"/>
        <v>0</v>
      </c>
      <c r="H144" s="139">
        <f t="shared" si="17"/>
        <v>0</v>
      </c>
      <c r="I144" s="139">
        <f t="shared" si="18"/>
        <v>0</v>
      </c>
    </row>
    <row r="145" spans="1:9" ht="24.95" customHeight="1" x14ac:dyDescent="0.3">
      <c r="A145" s="147" t="s">
        <v>1157</v>
      </c>
      <c r="B145" s="148">
        <f t="shared" si="21"/>
        <v>131</v>
      </c>
      <c r="C145" s="149" t="s">
        <v>227</v>
      </c>
      <c r="D145" s="148">
        <v>24</v>
      </c>
      <c r="E145" s="150" t="s">
        <v>1</v>
      </c>
      <c r="F145" s="139"/>
      <c r="G145" s="139">
        <f t="shared" si="16"/>
        <v>0</v>
      </c>
      <c r="H145" s="139">
        <f t="shared" si="17"/>
        <v>0</v>
      </c>
      <c r="I145" s="139">
        <f t="shared" si="18"/>
        <v>0</v>
      </c>
    </row>
    <row r="146" spans="1:9" ht="24.95" customHeight="1" x14ac:dyDescent="0.3">
      <c r="A146" s="147" t="s">
        <v>1158</v>
      </c>
      <c r="B146" s="148">
        <f t="shared" si="21"/>
        <v>132</v>
      </c>
      <c r="C146" s="149" t="s">
        <v>439</v>
      </c>
      <c r="D146" s="148">
        <v>30</v>
      </c>
      <c r="E146" s="150" t="s">
        <v>1</v>
      </c>
      <c r="F146" s="139"/>
      <c r="G146" s="139">
        <f t="shared" si="16"/>
        <v>0</v>
      </c>
      <c r="H146" s="139">
        <f t="shared" si="17"/>
        <v>0</v>
      </c>
      <c r="I146" s="139">
        <f t="shared" si="18"/>
        <v>0</v>
      </c>
    </row>
    <row r="147" spans="1:9" ht="24.95" customHeight="1" x14ac:dyDescent="0.3">
      <c r="A147" s="147" t="s">
        <v>1159</v>
      </c>
      <c r="B147" s="148">
        <f t="shared" si="21"/>
        <v>133</v>
      </c>
      <c r="C147" s="149" t="s">
        <v>440</v>
      </c>
      <c r="D147" s="148">
        <v>24</v>
      </c>
      <c r="E147" s="150" t="s">
        <v>1</v>
      </c>
      <c r="F147" s="139"/>
      <c r="G147" s="139">
        <f t="shared" si="16"/>
        <v>0</v>
      </c>
      <c r="H147" s="139">
        <f t="shared" si="17"/>
        <v>0</v>
      </c>
      <c r="I147" s="139">
        <f t="shared" si="18"/>
        <v>0</v>
      </c>
    </row>
    <row r="148" spans="1:9" ht="24.95" customHeight="1" x14ac:dyDescent="0.3">
      <c r="A148" s="147" t="s">
        <v>1160</v>
      </c>
      <c r="B148" s="148">
        <f t="shared" si="21"/>
        <v>134</v>
      </c>
      <c r="C148" s="149" t="s">
        <v>441</v>
      </c>
      <c r="D148" s="148">
        <v>30</v>
      </c>
      <c r="E148" s="150" t="s">
        <v>1</v>
      </c>
      <c r="F148" s="139"/>
      <c r="G148" s="139">
        <f t="shared" si="16"/>
        <v>0</v>
      </c>
      <c r="H148" s="139">
        <f t="shared" si="17"/>
        <v>0</v>
      </c>
      <c r="I148" s="139">
        <f t="shared" si="18"/>
        <v>0</v>
      </c>
    </row>
    <row r="149" spans="1:9" ht="24.95" customHeight="1" x14ac:dyDescent="0.3">
      <c r="A149" s="147" t="s">
        <v>1161</v>
      </c>
      <c r="B149" s="148">
        <f t="shared" si="21"/>
        <v>135</v>
      </c>
      <c r="C149" s="149" t="s">
        <v>442</v>
      </c>
      <c r="D149" s="148">
        <v>30</v>
      </c>
      <c r="E149" s="150" t="s">
        <v>1</v>
      </c>
      <c r="F149" s="139"/>
      <c r="G149" s="139">
        <f t="shared" si="16"/>
        <v>0</v>
      </c>
      <c r="H149" s="139">
        <f t="shared" si="17"/>
        <v>0</v>
      </c>
      <c r="I149" s="139">
        <f t="shared" si="18"/>
        <v>0</v>
      </c>
    </row>
    <row r="150" spans="1:9" ht="24.95" customHeight="1" x14ac:dyDescent="0.3">
      <c r="A150" s="147" t="s">
        <v>1162</v>
      </c>
      <c r="B150" s="148">
        <f t="shared" si="21"/>
        <v>136</v>
      </c>
      <c r="C150" s="149" t="s">
        <v>443</v>
      </c>
      <c r="D150" s="148">
        <v>24</v>
      </c>
      <c r="E150" s="150" t="s">
        <v>1</v>
      </c>
      <c r="F150" s="139"/>
      <c r="G150" s="139">
        <f t="shared" si="16"/>
        <v>0</v>
      </c>
      <c r="H150" s="139">
        <f t="shared" si="17"/>
        <v>0</v>
      </c>
      <c r="I150" s="139">
        <f t="shared" si="18"/>
        <v>0</v>
      </c>
    </row>
    <row r="151" spans="1:9" ht="24.95" customHeight="1" x14ac:dyDescent="0.3">
      <c r="A151" s="147" t="s">
        <v>1163</v>
      </c>
      <c r="B151" s="148">
        <f t="shared" si="21"/>
        <v>137</v>
      </c>
      <c r="C151" s="149" t="s">
        <v>444</v>
      </c>
      <c r="D151" s="148">
        <v>24</v>
      </c>
      <c r="E151" s="150" t="s">
        <v>1</v>
      </c>
      <c r="F151" s="139"/>
      <c r="G151" s="139">
        <f t="shared" si="16"/>
        <v>0</v>
      </c>
      <c r="H151" s="139">
        <f t="shared" si="17"/>
        <v>0</v>
      </c>
      <c r="I151" s="139">
        <f t="shared" si="18"/>
        <v>0</v>
      </c>
    </row>
    <row r="152" spans="1:9" ht="24.95" customHeight="1" x14ac:dyDescent="0.3">
      <c r="A152" s="147" t="s">
        <v>1164</v>
      </c>
      <c r="B152" s="148">
        <f t="shared" si="21"/>
        <v>138</v>
      </c>
      <c r="C152" s="149" t="s">
        <v>445</v>
      </c>
      <c r="D152" s="148">
        <v>200</v>
      </c>
      <c r="E152" s="150" t="s">
        <v>5</v>
      </c>
      <c r="F152" s="139"/>
      <c r="G152" s="139">
        <f t="shared" si="16"/>
        <v>0</v>
      </c>
      <c r="H152" s="139">
        <f t="shared" si="17"/>
        <v>0</v>
      </c>
      <c r="I152" s="139">
        <f t="shared" si="18"/>
        <v>0</v>
      </c>
    </row>
    <row r="153" spans="1:9" s="56" customFormat="1" ht="24.95" customHeight="1" x14ac:dyDescent="0.3">
      <c r="A153" s="147" t="s">
        <v>689</v>
      </c>
      <c r="B153" s="148">
        <f t="shared" si="21"/>
        <v>139</v>
      </c>
      <c r="C153" s="149" t="s">
        <v>1219</v>
      </c>
      <c r="D153" s="148">
        <v>12</v>
      </c>
      <c r="E153" s="150" t="s">
        <v>191</v>
      </c>
      <c r="F153" s="139"/>
      <c r="G153" s="139">
        <f t="shared" si="16"/>
        <v>0</v>
      </c>
      <c r="H153" s="139">
        <f t="shared" ref="H153:H154" si="30">ROUND(G153*0.15,2)</f>
        <v>0</v>
      </c>
      <c r="I153" s="139">
        <f t="shared" ref="I153:I154" si="31">ROUND(G153+H153,2)</f>
        <v>0</v>
      </c>
    </row>
    <row r="154" spans="1:9" s="56" customFormat="1" ht="24.95" customHeight="1" x14ac:dyDescent="0.3">
      <c r="A154" s="147" t="s">
        <v>691</v>
      </c>
      <c r="B154" s="148">
        <f t="shared" si="21"/>
        <v>140</v>
      </c>
      <c r="C154" s="149" t="s">
        <v>1220</v>
      </c>
      <c r="D154" s="148">
        <v>12</v>
      </c>
      <c r="E154" s="150" t="s">
        <v>191</v>
      </c>
      <c r="F154" s="139"/>
      <c r="G154" s="139">
        <f>ROUND(D154*F154,2)</f>
        <v>0</v>
      </c>
      <c r="H154" s="139">
        <f t="shared" si="30"/>
        <v>0</v>
      </c>
      <c r="I154" s="139">
        <f t="shared" si="31"/>
        <v>0</v>
      </c>
    </row>
    <row r="155" spans="1:9" ht="24.95" customHeight="1" x14ac:dyDescent="0.3">
      <c r="A155" s="147"/>
      <c r="B155" s="148"/>
      <c r="C155" s="149"/>
      <c r="D155" s="148"/>
      <c r="E155" s="150"/>
      <c r="F155" s="139"/>
      <c r="G155" s="139"/>
      <c r="H155" s="139"/>
      <c r="I155" s="139"/>
    </row>
    <row r="156" spans="1:9" s="67" customFormat="1" ht="24.95" customHeight="1" x14ac:dyDescent="0.3">
      <c r="A156" s="147"/>
      <c r="B156" s="148"/>
      <c r="C156" s="151" t="s">
        <v>566</v>
      </c>
      <c r="D156" s="148"/>
      <c r="E156" s="150"/>
      <c r="F156" s="139"/>
      <c r="G156" s="139"/>
      <c r="H156" s="139"/>
      <c r="I156" s="139"/>
    </row>
    <row r="157" spans="1:9" s="67" customFormat="1" ht="24.95" customHeight="1" x14ac:dyDescent="0.3">
      <c r="A157" s="147"/>
      <c r="B157" s="148"/>
      <c r="C157" s="149"/>
      <c r="D157" s="148"/>
      <c r="E157" s="150"/>
      <c r="F157" s="139"/>
      <c r="G157" s="139"/>
      <c r="H157" s="139"/>
      <c r="I157" s="139"/>
    </row>
    <row r="158" spans="1:9" ht="24.95" customHeight="1" x14ac:dyDescent="0.3">
      <c r="A158" s="147"/>
      <c r="B158" s="148"/>
      <c r="C158" s="151" t="s">
        <v>196</v>
      </c>
      <c r="D158" s="148"/>
      <c r="E158" s="150"/>
      <c r="F158" s="139"/>
      <c r="G158" s="139"/>
      <c r="H158" s="139"/>
      <c r="I158" s="139"/>
    </row>
    <row r="159" spans="1:9" ht="24.95" customHeight="1" x14ac:dyDescent="0.3">
      <c r="A159" s="147" t="s">
        <v>1045</v>
      </c>
      <c r="B159" s="148">
        <f>B154+1</f>
        <v>141</v>
      </c>
      <c r="C159" s="149" t="s">
        <v>228</v>
      </c>
      <c r="D159" s="148">
        <v>36</v>
      </c>
      <c r="E159" s="150" t="s">
        <v>1</v>
      </c>
      <c r="F159" s="139"/>
      <c r="G159" s="139">
        <f t="shared" si="16"/>
        <v>0</v>
      </c>
      <c r="H159" s="139">
        <f t="shared" si="17"/>
        <v>0</v>
      </c>
      <c r="I159" s="139">
        <f t="shared" si="18"/>
        <v>0</v>
      </c>
    </row>
    <row r="160" spans="1:9" ht="24.95" customHeight="1" x14ac:dyDescent="0.3">
      <c r="A160" s="147" t="s">
        <v>676</v>
      </c>
      <c r="B160" s="148">
        <f>B159+1</f>
        <v>142</v>
      </c>
      <c r="C160" s="149" t="s">
        <v>229</v>
      </c>
      <c r="D160" s="148">
        <v>36</v>
      </c>
      <c r="E160" s="150" t="s">
        <v>1</v>
      </c>
      <c r="F160" s="139"/>
      <c r="G160" s="139">
        <f t="shared" si="16"/>
        <v>0</v>
      </c>
      <c r="H160" s="139">
        <f t="shared" si="17"/>
        <v>0</v>
      </c>
      <c r="I160" s="139">
        <f t="shared" si="18"/>
        <v>0</v>
      </c>
    </row>
    <row r="161" spans="1:9" ht="24.95" customHeight="1" x14ac:dyDescent="0.3">
      <c r="A161" s="147" t="s">
        <v>677</v>
      </c>
      <c r="B161" s="148">
        <f t="shared" ref="B161:B169" si="32">B160+1</f>
        <v>143</v>
      </c>
      <c r="C161" s="149" t="s">
        <v>230</v>
      </c>
      <c r="D161" s="148">
        <v>36</v>
      </c>
      <c r="E161" s="150" t="s">
        <v>1</v>
      </c>
      <c r="F161" s="139"/>
      <c r="G161" s="139">
        <f t="shared" si="16"/>
        <v>0</v>
      </c>
      <c r="H161" s="139">
        <f t="shared" si="17"/>
        <v>0</v>
      </c>
      <c r="I161" s="139">
        <f t="shared" si="18"/>
        <v>0</v>
      </c>
    </row>
    <row r="162" spans="1:9" ht="24.95" customHeight="1" x14ac:dyDescent="0.3">
      <c r="A162" s="147" t="s">
        <v>1043</v>
      </c>
      <c r="B162" s="148">
        <f t="shared" si="32"/>
        <v>144</v>
      </c>
      <c r="C162" s="149" t="s">
        <v>674</v>
      </c>
      <c r="D162" s="148">
        <v>36</v>
      </c>
      <c r="E162" s="150" t="s">
        <v>1</v>
      </c>
      <c r="F162" s="139"/>
      <c r="G162" s="139">
        <f t="shared" ref="G162:G190" si="33">ROUND(D162*F162,2)</f>
        <v>0</v>
      </c>
      <c r="H162" s="139">
        <f t="shared" ref="H162:H190" si="34">ROUND(G162*0.15,2)</f>
        <v>0</v>
      </c>
      <c r="I162" s="139">
        <f t="shared" ref="I162:I190" si="35">ROUND(G162+H162,2)</f>
        <v>0</v>
      </c>
    </row>
    <row r="163" spans="1:9" ht="24.95" customHeight="1" x14ac:dyDescent="0.3">
      <c r="A163" s="147" t="s">
        <v>1044</v>
      </c>
      <c r="B163" s="148">
        <f t="shared" si="32"/>
        <v>145</v>
      </c>
      <c r="C163" s="149" t="s">
        <v>1505</v>
      </c>
      <c r="D163" s="148">
        <v>36</v>
      </c>
      <c r="E163" s="150" t="s">
        <v>1</v>
      </c>
      <c r="F163" s="139"/>
      <c r="G163" s="139">
        <f t="shared" si="33"/>
        <v>0</v>
      </c>
      <c r="H163" s="139">
        <f t="shared" si="34"/>
        <v>0</v>
      </c>
      <c r="I163" s="139">
        <f t="shared" si="35"/>
        <v>0</v>
      </c>
    </row>
    <row r="164" spans="1:9" ht="24.95" customHeight="1" x14ac:dyDescent="0.3">
      <c r="A164" s="147" t="s">
        <v>1040</v>
      </c>
      <c r="B164" s="148">
        <f t="shared" si="32"/>
        <v>146</v>
      </c>
      <c r="C164" s="149" t="s">
        <v>1506</v>
      </c>
      <c r="D164" s="148">
        <v>36</v>
      </c>
      <c r="E164" s="150" t="s">
        <v>1</v>
      </c>
      <c r="F164" s="139"/>
      <c r="G164" s="139">
        <f t="shared" si="33"/>
        <v>0</v>
      </c>
      <c r="H164" s="139">
        <f t="shared" si="34"/>
        <v>0</v>
      </c>
      <c r="I164" s="139">
        <f t="shared" si="35"/>
        <v>0</v>
      </c>
    </row>
    <row r="165" spans="1:9" ht="24.95" customHeight="1" x14ac:dyDescent="0.3">
      <c r="A165" s="147" t="s">
        <v>1039</v>
      </c>
      <c r="B165" s="148">
        <f t="shared" si="32"/>
        <v>147</v>
      </c>
      <c r="C165" s="149" t="s">
        <v>1507</v>
      </c>
      <c r="D165" s="148">
        <v>36</v>
      </c>
      <c r="E165" s="150" t="s">
        <v>1</v>
      </c>
      <c r="F165" s="139"/>
      <c r="G165" s="139">
        <f t="shared" si="33"/>
        <v>0</v>
      </c>
      <c r="H165" s="139">
        <f t="shared" si="34"/>
        <v>0</v>
      </c>
      <c r="I165" s="139">
        <f t="shared" si="35"/>
        <v>0</v>
      </c>
    </row>
    <row r="166" spans="1:9" ht="24.95" customHeight="1" x14ac:dyDescent="0.3">
      <c r="A166" s="147" t="s">
        <v>1041</v>
      </c>
      <c r="B166" s="148">
        <f t="shared" si="32"/>
        <v>148</v>
      </c>
      <c r="C166" s="149" t="s">
        <v>231</v>
      </c>
      <c r="D166" s="148">
        <v>36</v>
      </c>
      <c r="E166" s="150" t="s">
        <v>1</v>
      </c>
      <c r="F166" s="139"/>
      <c r="G166" s="139">
        <f t="shared" si="33"/>
        <v>0</v>
      </c>
      <c r="H166" s="139">
        <f t="shared" si="34"/>
        <v>0</v>
      </c>
      <c r="I166" s="139">
        <f t="shared" si="35"/>
        <v>0</v>
      </c>
    </row>
    <row r="167" spans="1:9" ht="24.95" customHeight="1" x14ac:dyDescent="0.3">
      <c r="A167" s="147" t="s">
        <v>1046</v>
      </c>
      <c r="B167" s="148">
        <f t="shared" si="32"/>
        <v>149</v>
      </c>
      <c r="C167" s="149" t="s">
        <v>232</v>
      </c>
      <c r="D167" s="148">
        <v>36</v>
      </c>
      <c r="E167" s="150" t="s">
        <v>1</v>
      </c>
      <c r="F167" s="139"/>
      <c r="G167" s="139">
        <f t="shared" si="33"/>
        <v>0</v>
      </c>
      <c r="H167" s="139">
        <f t="shared" si="34"/>
        <v>0</v>
      </c>
      <c r="I167" s="139">
        <f t="shared" si="35"/>
        <v>0</v>
      </c>
    </row>
    <row r="168" spans="1:9" ht="24.95" customHeight="1" x14ac:dyDescent="0.3">
      <c r="A168" s="147" t="s">
        <v>1042</v>
      </c>
      <c r="B168" s="148">
        <f t="shared" si="32"/>
        <v>150</v>
      </c>
      <c r="C168" s="149" t="s">
        <v>233</v>
      </c>
      <c r="D168" s="148">
        <v>36</v>
      </c>
      <c r="E168" s="150" t="s">
        <v>1</v>
      </c>
      <c r="F168" s="139"/>
      <c r="G168" s="139">
        <f t="shared" si="33"/>
        <v>0</v>
      </c>
      <c r="H168" s="139">
        <f t="shared" si="34"/>
        <v>0</v>
      </c>
      <c r="I168" s="139">
        <f t="shared" si="35"/>
        <v>0</v>
      </c>
    </row>
    <row r="169" spans="1:9" s="56" customFormat="1" ht="24.95" customHeight="1" x14ac:dyDescent="0.3">
      <c r="A169" s="147" t="s">
        <v>675</v>
      </c>
      <c r="B169" s="148">
        <f t="shared" si="32"/>
        <v>151</v>
      </c>
      <c r="C169" s="149" t="s">
        <v>1508</v>
      </c>
      <c r="D169" s="148">
        <v>36</v>
      </c>
      <c r="E169" s="150" t="s">
        <v>191</v>
      </c>
      <c r="F169" s="139"/>
      <c r="G169" s="139">
        <f t="shared" si="33"/>
        <v>0</v>
      </c>
      <c r="H169" s="139">
        <f t="shared" ref="H169" si="36">ROUND(G169*0.15,2)</f>
        <v>0</v>
      </c>
      <c r="I169" s="139">
        <f t="shared" ref="I169" si="37">ROUND(G169+H169,2)</f>
        <v>0</v>
      </c>
    </row>
    <row r="170" spans="1:9" ht="24.95" customHeight="1" x14ac:dyDescent="0.3">
      <c r="A170" s="147"/>
      <c r="B170" s="148"/>
      <c r="C170" s="149"/>
      <c r="D170" s="148"/>
      <c r="E170" s="150"/>
      <c r="F170" s="139"/>
      <c r="G170" s="139"/>
      <c r="H170" s="139"/>
      <c r="I170" s="139"/>
    </row>
    <row r="171" spans="1:9" ht="24.95" customHeight="1" x14ac:dyDescent="0.3">
      <c r="A171" s="147"/>
      <c r="B171" s="148"/>
      <c r="C171" s="151" t="s">
        <v>197</v>
      </c>
      <c r="D171" s="148"/>
      <c r="E171" s="150"/>
      <c r="F171" s="139"/>
      <c r="G171" s="139"/>
      <c r="H171" s="139"/>
      <c r="I171" s="139"/>
    </row>
    <row r="172" spans="1:9" ht="24.95" customHeight="1" x14ac:dyDescent="0.3">
      <c r="A172" s="147" t="s">
        <v>1037</v>
      </c>
      <c r="B172" s="148">
        <f>B169+1</f>
        <v>152</v>
      </c>
      <c r="C172" s="149" t="s">
        <v>1509</v>
      </c>
      <c r="D172" s="148">
        <v>12</v>
      </c>
      <c r="E172" s="150" t="s">
        <v>1</v>
      </c>
      <c r="F172" s="139"/>
      <c r="G172" s="139">
        <f t="shared" si="33"/>
        <v>0</v>
      </c>
      <c r="H172" s="139">
        <f t="shared" si="34"/>
        <v>0</v>
      </c>
      <c r="I172" s="139">
        <f t="shared" si="35"/>
        <v>0</v>
      </c>
    </row>
    <row r="173" spans="1:9" ht="24.95" customHeight="1" x14ac:dyDescent="0.3">
      <c r="A173" s="147"/>
      <c r="B173" s="148"/>
      <c r="C173" s="149"/>
      <c r="D173" s="148"/>
      <c r="E173" s="150"/>
      <c r="F173" s="139"/>
      <c r="G173" s="139"/>
      <c r="H173" s="139"/>
      <c r="I173" s="139"/>
    </row>
    <row r="174" spans="1:9" ht="24.95" customHeight="1" x14ac:dyDescent="0.3">
      <c r="A174" s="147"/>
      <c r="B174" s="148"/>
      <c r="C174" s="151" t="s">
        <v>198</v>
      </c>
      <c r="D174" s="148"/>
      <c r="E174" s="150"/>
      <c r="F174" s="139"/>
      <c r="G174" s="139"/>
      <c r="H174" s="139"/>
      <c r="I174" s="139"/>
    </row>
    <row r="175" spans="1:9" ht="24.95" customHeight="1" x14ac:dyDescent="0.3">
      <c r="A175" s="147" t="s">
        <v>1038</v>
      </c>
      <c r="B175" s="148">
        <f>B172+1</f>
        <v>153</v>
      </c>
      <c r="C175" s="149" t="s">
        <v>234</v>
      </c>
      <c r="D175" s="148">
        <v>36</v>
      </c>
      <c r="E175" s="150" t="s">
        <v>1</v>
      </c>
      <c r="F175" s="139"/>
      <c r="G175" s="139">
        <f t="shared" si="33"/>
        <v>0</v>
      </c>
      <c r="H175" s="139">
        <f t="shared" si="34"/>
        <v>0</v>
      </c>
      <c r="I175" s="139">
        <f t="shared" si="35"/>
        <v>0</v>
      </c>
    </row>
    <row r="176" spans="1:9" ht="24.95" customHeight="1" x14ac:dyDescent="0.3">
      <c r="A176" s="147"/>
      <c r="B176" s="148"/>
      <c r="C176" s="149"/>
      <c r="D176" s="148"/>
      <c r="E176" s="150"/>
      <c r="F176" s="139"/>
      <c r="G176" s="139"/>
      <c r="H176" s="139"/>
      <c r="I176" s="139"/>
    </row>
    <row r="177" spans="1:9" ht="24.95" customHeight="1" x14ac:dyDescent="0.3">
      <c r="A177" s="147"/>
      <c r="B177" s="148"/>
      <c r="C177" s="151" t="s">
        <v>577</v>
      </c>
      <c r="D177" s="148"/>
      <c r="E177" s="150"/>
      <c r="F177" s="139"/>
      <c r="G177" s="139"/>
      <c r="H177" s="139"/>
      <c r="I177" s="139"/>
    </row>
    <row r="178" spans="1:9" s="56" customFormat="1" ht="24.95" customHeight="1" x14ac:dyDescent="0.3">
      <c r="A178" s="147" t="s">
        <v>567</v>
      </c>
      <c r="B178" s="148">
        <f>B175+1</f>
        <v>154</v>
      </c>
      <c r="C178" s="149" t="s">
        <v>1198</v>
      </c>
      <c r="D178" s="148">
        <v>36</v>
      </c>
      <c r="E178" s="150" t="s">
        <v>191</v>
      </c>
      <c r="F178" s="139"/>
      <c r="G178" s="139">
        <f t="shared" si="33"/>
        <v>0</v>
      </c>
      <c r="H178" s="139">
        <f t="shared" ref="H178" si="38">ROUND(G178*0.15,2)</f>
        <v>0</v>
      </c>
      <c r="I178" s="139">
        <f t="shared" ref="I178" si="39">ROUND(G178+H178,2)</f>
        <v>0</v>
      </c>
    </row>
    <row r="179" spans="1:9" s="56" customFormat="1" ht="24.95" customHeight="1" x14ac:dyDescent="0.3">
      <c r="A179" s="147" t="s">
        <v>568</v>
      </c>
      <c r="B179" s="148">
        <f>B178+1</f>
        <v>155</v>
      </c>
      <c r="C179" s="149" t="s">
        <v>1199</v>
      </c>
      <c r="D179" s="148">
        <v>36</v>
      </c>
      <c r="E179" s="150" t="s">
        <v>191</v>
      </c>
      <c r="F179" s="139"/>
      <c r="G179" s="139">
        <f t="shared" si="33"/>
        <v>0</v>
      </c>
      <c r="H179" s="139">
        <f t="shared" ref="H179:H187" si="40">ROUND(G179*0.15,2)</f>
        <v>0</v>
      </c>
      <c r="I179" s="139">
        <f t="shared" ref="I179:I187" si="41">ROUND(G179+H179,2)</f>
        <v>0</v>
      </c>
    </row>
    <row r="180" spans="1:9" s="56" customFormat="1" ht="24.95" customHeight="1" x14ac:dyDescent="0.3">
      <c r="A180" s="147" t="s">
        <v>569</v>
      </c>
      <c r="B180" s="148">
        <f t="shared" ref="B180:B187" si="42">B179+1</f>
        <v>156</v>
      </c>
      <c r="C180" s="149" t="s">
        <v>1510</v>
      </c>
      <c r="D180" s="148">
        <v>36</v>
      </c>
      <c r="E180" s="150" t="s">
        <v>191</v>
      </c>
      <c r="F180" s="139"/>
      <c r="G180" s="139">
        <f t="shared" si="33"/>
        <v>0</v>
      </c>
      <c r="H180" s="139">
        <f t="shared" si="40"/>
        <v>0</v>
      </c>
      <c r="I180" s="139">
        <f t="shared" si="41"/>
        <v>0</v>
      </c>
    </row>
    <row r="181" spans="1:9" s="56" customFormat="1" ht="24.95" customHeight="1" x14ac:dyDescent="0.3">
      <c r="A181" s="147" t="s">
        <v>570</v>
      </c>
      <c r="B181" s="148">
        <f t="shared" si="42"/>
        <v>157</v>
      </c>
      <c r="C181" s="149" t="s">
        <v>1511</v>
      </c>
      <c r="D181" s="148">
        <v>20</v>
      </c>
      <c r="E181" s="150" t="s">
        <v>191</v>
      </c>
      <c r="F181" s="139"/>
      <c r="G181" s="139">
        <f t="shared" si="33"/>
        <v>0</v>
      </c>
      <c r="H181" s="139">
        <f t="shared" si="40"/>
        <v>0</v>
      </c>
      <c r="I181" s="139">
        <f t="shared" si="41"/>
        <v>0</v>
      </c>
    </row>
    <row r="182" spans="1:9" s="56" customFormat="1" ht="24.95" customHeight="1" x14ac:dyDescent="0.3">
      <c r="A182" s="147" t="s">
        <v>571</v>
      </c>
      <c r="B182" s="148">
        <f t="shared" si="42"/>
        <v>158</v>
      </c>
      <c r="C182" s="149" t="s">
        <v>1512</v>
      </c>
      <c r="D182" s="148">
        <v>20</v>
      </c>
      <c r="E182" s="150" t="s">
        <v>191</v>
      </c>
      <c r="F182" s="139"/>
      <c r="G182" s="139">
        <f t="shared" si="33"/>
        <v>0</v>
      </c>
      <c r="H182" s="139">
        <f t="shared" si="40"/>
        <v>0</v>
      </c>
      <c r="I182" s="139">
        <f t="shared" si="41"/>
        <v>0</v>
      </c>
    </row>
    <row r="183" spans="1:9" s="56" customFormat="1" ht="24.95" customHeight="1" x14ac:dyDescent="0.3">
      <c r="A183" s="147" t="s">
        <v>572</v>
      </c>
      <c r="B183" s="148">
        <f t="shared" si="42"/>
        <v>159</v>
      </c>
      <c r="C183" s="149" t="s">
        <v>1513</v>
      </c>
      <c r="D183" s="148">
        <v>20</v>
      </c>
      <c r="E183" s="150" t="s">
        <v>191</v>
      </c>
      <c r="F183" s="139"/>
      <c r="G183" s="139">
        <f t="shared" si="33"/>
        <v>0</v>
      </c>
      <c r="H183" s="139">
        <f t="shared" si="40"/>
        <v>0</v>
      </c>
      <c r="I183" s="139">
        <f t="shared" si="41"/>
        <v>0</v>
      </c>
    </row>
    <row r="184" spans="1:9" s="56" customFormat="1" ht="24.95" customHeight="1" x14ac:dyDescent="0.3">
      <c r="A184" s="147" t="s">
        <v>573</v>
      </c>
      <c r="B184" s="148">
        <f t="shared" si="42"/>
        <v>160</v>
      </c>
      <c r="C184" s="149" t="s">
        <v>1514</v>
      </c>
      <c r="D184" s="148">
        <v>20</v>
      </c>
      <c r="E184" s="150" t="s">
        <v>191</v>
      </c>
      <c r="F184" s="139"/>
      <c r="G184" s="139">
        <f t="shared" si="33"/>
        <v>0</v>
      </c>
      <c r="H184" s="139">
        <f t="shared" si="40"/>
        <v>0</v>
      </c>
      <c r="I184" s="139">
        <f t="shared" si="41"/>
        <v>0</v>
      </c>
    </row>
    <row r="185" spans="1:9" s="56" customFormat="1" ht="24.95" customHeight="1" x14ac:dyDescent="0.3">
      <c r="A185" s="147" t="s">
        <v>574</v>
      </c>
      <c r="B185" s="148">
        <f t="shared" si="42"/>
        <v>161</v>
      </c>
      <c r="C185" s="149" t="s">
        <v>1200</v>
      </c>
      <c r="D185" s="148">
        <v>20</v>
      </c>
      <c r="E185" s="150" t="s">
        <v>191</v>
      </c>
      <c r="F185" s="139"/>
      <c r="G185" s="139">
        <f t="shared" si="33"/>
        <v>0</v>
      </c>
      <c r="H185" s="139">
        <f t="shared" si="40"/>
        <v>0</v>
      </c>
      <c r="I185" s="139">
        <f t="shared" si="41"/>
        <v>0</v>
      </c>
    </row>
    <row r="186" spans="1:9" s="56" customFormat="1" ht="24.95" customHeight="1" x14ac:dyDescent="0.3">
      <c r="A186" s="147" t="s">
        <v>575</v>
      </c>
      <c r="B186" s="148">
        <f t="shared" si="42"/>
        <v>162</v>
      </c>
      <c r="C186" s="149" t="s">
        <v>1515</v>
      </c>
      <c r="D186" s="148">
        <v>20</v>
      </c>
      <c r="E186" s="150" t="s">
        <v>191</v>
      </c>
      <c r="F186" s="139"/>
      <c r="G186" s="139">
        <f t="shared" si="33"/>
        <v>0</v>
      </c>
      <c r="H186" s="139">
        <f t="shared" si="40"/>
        <v>0</v>
      </c>
      <c r="I186" s="139">
        <f t="shared" si="41"/>
        <v>0</v>
      </c>
    </row>
    <row r="187" spans="1:9" s="56" customFormat="1" ht="24.95" customHeight="1" x14ac:dyDescent="0.3">
      <c r="A187" s="147" t="s">
        <v>576</v>
      </c>
      <c r="B187" s="148">
        <f t="shared" si="42"/>
        <v>163</v>
      </c>
      <c r="C187" s="149" t="s">
        <v>1516</v>
      </c>
      <c r="D187" s="148">
        <v>20</v>
      </c>
      <c r="E187" s="150" t="s">
        <v>191</v>
      </c>
      <c r="F187" s="139"/>
      <c r="G187" s="139">
        <f t="shared" si="33"/>
        <v>0</v>
      </c>
      <c r="H187" s="139">
        <f t="shared" si="40"/>
        <v>0</v>
      </c>
      <c r="I187" s="139">
        <f t="shared" si="41"/>
        <v>0</v>
      </c>
    </row>
    <row r="188" spans="1:9" ht="24.95" customHeight="1" x14ac:dyDescent="0.3">
      <c r="A188" s="147"/>
      <c r="B188" s="148"/>
      <c r="C188" s="149"/>
      <c r="D188" s="148"/>
      <c r="E188" s="150"/>
      <c r="F188" s="139"/>
      <c r="G188" s="139"/>
      <c r="H188" s="139"/>
      <c r="I188" s="139"/>
    </row>
    <row r="189" spans="1:9" ht="24.95" customHeight="1" x14ac:dyDescent="0.3">
      <c r="A189" s="147"/>
      <c r="B189" s="148"/>
      <c r="C189" s="151" t="s">
        <v>199</v>
      </c>
      <c r="D189" s="148"/>
      <c r="E189" s="150"/>
      <c r="F189" s="139"/>
      <c r="G189" s="139"/>
      <c r="H189" s="139"/>
      <c r="I189" s="139"/>
    </row>
    <row r="190" spans="1:9" ht="24.95" customHeight="1" x14ac:dyDescent="0.3">
      <c r="A190" s="157" t="s">
        <v>1184</v>
      </c>
      <c r="B190" s="158">
        <f>B187+1</f>
        <v>164</v>
      </c>
      <c r="C190" s="159" t="s">
        <v>235</v>
      </c>
      <c r="D190" s="158">
        <v>36</v>
      </c>
      <c r="E190" s="150" t="s">
        <v>191</v>
      </c>
      <c r="F190" s="66"/>
      <c r="G190" s="66">
        <f t="shared" si="33"/>
        <v>0</v>
      </c>
      <c r="H190" s="66">
        <f t="shared" si="34"/>
        <v>0</v>
      </c>
      <c r="I190" s="160">
        <f t="shared" si="35"/>
        <v>0</v>
      </c>
    </row>
    <row r="191" spans="1:9" ht="24.95" customHeight="1" x14ac:dyDescent="0.3">
      <c r="A191" s="161"/>
      <c r="B191" s="158"/>
      <c r="C191" s="159"/>
      <c r="D191" s="158"/>
      <c r="E191" s="162"/>
      <c r="F191" s="66"/>
      <c r="G191" s="66"/>
      <c r="H191" s="66"/>
      <c r="I191" s="163"/>
    </row>
    <row r="192" spans="1:9" ht="24.95" customHeight="1" x14ac:dyDescent="0.3">
      <c r="A192" s="161"/>
      <c r="B192" s="158"/>
      <c r="C192" s="159"/>
      <c r="D192" s="158"/>
      <c r="E192" s="162"/>
      <c r="F192" s="66"/>
      <c r="G192" s="66"/>
      <c r="H192" s="66"/>
      <c r="I192" s="163"/>
    </row>
    <row r="193" spans="1:9" ht="24.95" customHeight="1" x14ac:dyDescent="0.3">
      <c r="A193" s="161"/>
      <c r="B193" s="158"/>
      <c r="C193" s="159"/>
      <c r="D193" s="158"/>
      <c r="E193" s="162"/>
      <c r="F193" s="66"/>
      <c r="G193" s="66"/>
      <c r="H193" s="66"/>
      <c r="I193" s="163"/>
    </row>
    <row r="194" spans="1:9" ht="24.95" customHeight="1" x14ac:dyDescent="0.3">
      <c r="A194" s="161"/>
      <c r="B194" s="158"/>
      <c r="C194" s="159"/>
      <c r="D194" s="158"/>
      <c r="E194" s="162"/>
      <c r="F194" s="66"/>
      <c r="G194" s="66"/>
      <c r="H194" s="66"/>
      <c r="I194" s="163"/>
    </row>
    <row r="195" spans="1:9" ht="24.95" customHeight="1" x14ac:dyDescent="0.3">
      <c r="A195" s="161"/>
      <c r="B195" s="158"/>
      <c r="C195" s="159"/>
      <c r="D195" s="158"/>
      <c r="E195" s="162"/>
      <c r="F195" s="66"/>
      <c r="G195" s="66"/>
      <c r="H195" s="66"/>
      <c r="I195" s="163"/>
    </row>
    <row r="196" spans="1:9" ht="24.95" customHeight="1" x14ac:dyDescent="0.3">
      <c r="A196" s="161"/>
      <c r="B196" s="158"/>
      <c r="C196" s="159"/>
      <c r="D196" s="158"/>
      <c r="E196" s="162"/>
      <c r="F196" s="66"/>
      <c r="G196" s="66"/>
      <c r="H196" s="66"/>
      <c r="I196" s="163"/>
    </row>
    <row r="197" spans="1:9" ht="24.95" customHeight="1" x14ac:dyDescent="0.3">
      <c r="A197" s="161"/>
      <c r="B197" s="158"/>
      <c r="C197" s="159"/>
      <c r="D197" s="158"/>
      <c r="E197" s="162"/>
      <c r="F197" s="66"/>
      <c r="G197" s="66"/>
      <c r="H197" s="66"/>
      <c r="I197" s="163"/>
    </row>
    <row r="198" spans="1:9" ht="24.95" customHeight="1" x14ac:dyDescent="0.3">
      <c r="A198" s="161"/>
      <c r="B198" s="158"/>
      <c r="C198" s="159"/>
      <c r="D198" s="158"/>
      <c r="E198" s="162"/>
      <c r="F198" s="66"/>
      <c r="G198" s="66"/>
      <c r="H198" s="66"/>
      <c r="I198" s="163"/>
    </row>
    <row r="199" spans="1:9" ht="24.95" customHeight="1" x14ac:dyDescent="0.3">
      <c r="A199" s="161"/>
      <c r="B199" s="158"/>
      <c r="C199" s="159"/>
      <c r="D199" s="158"/>
      <c r="E199" s="162"/>
      <c r="F199" s="66"/>
      <c r="G199" s="66"/>
      <c r="H199" s="66"/>
      <c r="I199" s="163"/>
    </row>
    <row r="200" spans="1:9" ht="24.95" customHeight="1" x14ac:dyDescent="0.3">
      <c r="A200" s="161"/>
      <c r="B200" s="158"/>
      <c r="C200" s="159"/>
      <c r="D200" s="158"/>
      <c r="E200" s="162"/>
      <c r="F200" s="66"/>
      <c r="G200" s="66"/>
      <c r="H200" s="66"/>
      <c r="I200" s="163"/>
    </row>
    <row r="201" spans="1:9" ht="24.95" customHeight="1" x14ac:dyDescent="0.3">
      <c r="A201" s="161"/>
      <c r="B201" s="158"/>
      <c r="C201" s="159"/>
      <c r="D201" s="158"/>
      <c r="E201" s="162"/>
      <c r="F201" s="66"/>
      <c r="G201" s="66"/>
      <c r="H201" s="66"/>
      <c r="I201" s="163"/>
    </row>
    <row r="202" spans="1:9" ht="24.95" customHeight="1" x14ac:dyDescent="0.3">
      <c r="A202" s="161"/>
      <c r="B202" s="158"/>
      <c r="C202" s="159"/>
      <c r="D202" s="158"/>
      <c r="E202" s="162"/>
      <c r="F202" s="66"/>
      <c r="G202" s="66"/>
      <c r="H202" s="66"/>
      <c r="I202" s="163"/>
    </row>
    <row r="203" spans="1:9" ht="24.95" customHeight="1" x14ac:dyDescent="0.3">
      <c r="A203" s="161"/>
      <c r="B203" s="158"/>
      <c r="C203" s="159"/>
      <c r="D203" s="158"/>
      <c r="E203" s="162"/>
      <c r="F203" s="66"/>
      <c r="G203" s="66"/>
      <c r="H203" s="66"/>
      <c r="I203" s="163"/>
    </row>
    <row r="204" spans="1:9" ht="24.95" customHeight="1" x14ac:dyDescent="0.3">
      <c r="A204" s="161"/>
      <c r="B204" s="158"/>
      <c r="C204" s="159"/>
      <c r="D204" s="158"/>
      <c r="E204" s="162"/>
      <c r="F204" s="66"/>
      <c r="G204" s="66"/>
      <c r="H204" s="66"/>
      <c r="I204" s="163"/>
    </row>
    <row r="205" spans="1:9" ht="24.95" customHeight="1" x14ac:dyDescent="0.3">
      <c r="A205" s="161"/>
      <c r="B205" s="158"/>
      <c r="C205" s="159"/>
      <c r="D205" s="158"/>
      <c r="E205" s="162"/>
      <c r="F205" s="66"/>
      <c r="G205" s="66"/>
      <c r="H205" s="66"/>
      <c r="I205" s="163"/>
    </row>
    <row r="206" spans="1:9" ht="24.95" customHeight="1" x14ac:dyDescent="0.3">
      <c r="A206" s="161"/>
      <c r="B206" s="158"/>
      <c r="C206" s="159"/>
      <c r="D206" s="158"/>
      <c r="E206" s="162"/>
      <c r="F206" s="66"/>
      <c r="G206" s="66"/>
      <c r="H206" s="66"/>
      <c r="I206" s="163"/>
    </row>
    <row r="207" spans="1:9" ht="24.95" customHeight="1" x14ac:dyDescent="0.3">
      <c r="A207" s="161"/>
      <c r="B207" s="158"/>
      <c r="C207" s="159"/>
      <c r="D207" s="158"/>
      <c r="E207" s="162"/>
      <c r="F207" s="66"/>
      <c r="G207" s="66"/>
      <c r="H207" s="66"/>
      <c r="I207" s="163"/>
    </row>
    <row r="208" spans="1:9" ht="24.95" customHeight="1" x14ac:dyDescent="0.3">
      <c r="A208" s="161"/>
      <c r="B208" s="158"/>
      <c r="C208" s="159"/>
      <c r="D208" s="158"/>
      <c r="E208" s="162"/>
      <c r="F208" s="66"/>
      <c r="G208" s="66"/>
      <c r="H208" s="66"/>
      <c r="I208" s="163"/>
    </row>
    <row r="209" spans="1:9" ht="24.95" customHeight="1" x14ac:dyDescent="0.3">
      <c r="A209" s="161"/>
      <c r="B209" s="158"/>
      <c r="C209" s="159"/>
      <c r="D209" s="158"/>
      <c r="E209" s="162"/>
      <c r="F209" s="66"/>
      <c r="G209" s="66"/>
      <c r="H209" s="66"/>
      <c r="I209" s="163"/>
    </row>
    <row r="210" spans="1:9" ht="24.95" customHeight="1" x14ac:dyDescent="0.3">
      <c r="A210" s="161"/>
      <c r="B210" s="158"/>
      <c r="C210" s="159"/>
      <c r="D210" s="158"/>
      <c r="E210" s="162"/>
      <c r="F210" s="66"/>
      <c r="G210" s="66"/>
      <c r="H210" s="66"/>
      <c r="I210" s="163"/>
    </row>
    <row r="211" spans="1:9" ht="24.95" customHeight="1" x14ac:dyDescent="0.3">
      <c r="A211" s="161"/>
      <c r="B211" s="158"/>
      <c r="C211" s="159"/>
      <c r="D211" s="158"/>
      <c r="E211" s="162"/>
      <c r="F211" s="66"/>
      <c r="G211" s="66"/>
      <c r="H211" s="66"/>
      <c r="I211" s="163"/>
    </row>
    <row r="212" spans="1:9" ht="24.95" customHeight="1" x14ac:dyDescent="0.3">
      <c r="A212" s="161"/>
      <c r="B212" s="158"/>
      <c r="C212" s="159"/>
      <c r="D212" s="158"/>
      <c r="E212" s="162"/>
      <c r="F212" s="66"/>
      <c r="G212" s="66"/>
      <c r="H212" s="66"/>
      <c r="I212" s="163"/>
    </row>
    <row r="213" spans="1:9" ht="24.95" customHeight="1" x14ac:dyDescent="0.3">
      <c r="A213" s="161"/>
      <c r="B213" s="158"/>
      <c r="C213" s="159"/>
      <c r="D213" s="158"/>
      <c r="E213" s="162"/>
      <c r="F213" s="66"/>
      <c r="G213" s="66"/>
      <c r="H213" s="66"/>
      <c r="I213" s="163"/>
    </row>
    <row r="214" spans="1:9" ht="24.95" customHeight="1" x14ac:dyDescent="0.3">
      <c r="A214" s="161"/>
      <c r="B214" s="158"/>
      <c r="C214" s="159"/>
      <c r="D214" s="158"/>
      <c r="E214" s="162"/>
      <c r="F214" s="66"/>
      <c r="G214" s="66"/>
      <c r="H214" s="66"/>
      <c r="I214" s="163"/>
    </row>
    <row r="215" spans="1:9" ht="24.95" customHeight="1" x14ac:dyDescent="0.3">
      <c r="A215" s="161"/>
      <c r="B215" s="158"/>
      <c r="C215" s="159"/>
      <c r="D215" s="158"/>
      <c r="E215" s="162"/>
      <c r="F215" s="66"/>
      <c r="G215" s="66"/>
      <c r="H215" s="66"/>
      <c r="I215" s="163"/>
    </row>
    <row r="216" spans="1:9" ht="24.95" customHeight="1" x14ac:dyDescent="0.3">
      <c r="A216" s="161"/>
      <c r="B216" s="158"/>
      <c r="C216" s="159"/>
      <c r="D216" s="158"/>
      <c r="E216" s="162"/>
      <c r="F216" s="66"/>
      <c r="G216" s="66"/>
      <c r="H216" s="66"/>
      <c r="I216" s="163"/>
    </row>
    <row r="217" spans="1:9" ht="24.95" customHeight="1" x14ac:dyDescent="0.3">
      <c r="A217" s="161"/>
      <c r="B217" s="158"/>
      <c r="C217" s="159"/>
      <c r="D217" s="158"/>
      <c r="E217" s="162"/>
      <c r="F217" s="66"/>
      <c r="G217" s="66"/>
      <c r="H217" s="66"/>
      <c r="I217" s="163"/>
    </row>
    <row r="218" spans="1:9" ht="24.95" customHeight="1" x14ac:dyDescent="0.3">
      <c r="A218" s="161"/>
      <c r="B218" s="158"/>
      <c r="C218" s="159"/>
      <c r="D218" s="158"/>
      <c r="E218" s="162"/>
      <c r="F218" s="66"/>
      <c r="G218" s="66"/>
      <c r="H218" s="66"/>
      <c r="I218" s="163"/>
    </row>
    <row r="219" spans="1:9" ht="24.95" customHeight="1" x14ac:dyDescent="0.3">
      <c r="A219" s="161"/>
      <c r="B219" s="158"/>
      <c r="C219" s="159"/>
      <c r="D219" s="158"/>
      <c r="E219" s="162"/>
      <c r="F219" s="66"/>
      <c r="G219" s="66"/>
      <c r="H219" s="66"/>
      <c r="I219" s="163"/>
    </row>
    <row r="220" spans="1:9" ht="24.95" customHeight="1" x14ac:dyDescent="0.3">
      <c r="A220" s="161"/>
      <c r="B220" s="158"/>
      <c r="C220" s="159"/>
      <c r="D220" s="158"/>
      <c r="E220" s="162"/>
      <c r="F220" s="66"/>
      <c r="G220" s="66"/>
      <c r="H220" s="66"/>
      <c r="I220" s="163"/>
    </row>
    <row r="221" spans="1:9" ht="24.95" customHeight="1" x14ac:dyDescent="0.3">
      <c r="A221" s="161"/>
      <c r="B221" s="158"/>
      <c r="C221" s="159"/>
      <c r="D221" s="158"/>
      <c r="E221" s="162"/>
      <c r="F221" s="66"/>
      <c r="G221" s="66"/>
      <c r="H221" s="66"/>
      <c r="I221" s="163"/>
    </row>
    <row r="222" spans="1:9" ht="24.95" customHeight="1" x14ac:dyDescent="0.3">
      <c r="A222" s="161"/>
      <c r="B222" s="158"/>
      <c r="C222" s="159"/>
      <c r="D222" s="158"/>
      <c r="E222" s="162"/>
      <c r="F222" s="66"/>
      <c r="G222" s="66"/>
      <c r="H222" s="66"/>
      <c r="I222" s="163"/>
    </row>
    <row r="223" spans="1:9" ht="24.95" customHeight="1" x14ac:dyDescent="0.3">
      <c r="A223" s="161"/>
      <c r="B223" s="158"/>
      <c r="C223" s="159"/>
      <c r="D223" s="158"/>
      <c r="E223" s="162"/>
      <c r="F223" s="66"/>
      <c r="G223" s="66"/>
      <c r="H223" s="66"/>
      <c r="I223" s="163"/>
    </row>
    <row r="224" spans="1:9" ht="24.95" customHeight="1" x14ac:dyDescent="0.3">
      <c r="A224" s="161"/>
      <c r="B224" s="158"/>
      <c r="C224" s="159"/>
      <c r="D224" s="158"/>
      <c r="E224" s="162"/>
      <c r="F224" s="66"/>
      <c r="G224" s="66"/>
      <c r="H224" s="66"/>
      <c r="I224" s="163"/>
    </row>
    <row r="225" spans="1:9" ht="24.95" customHeight="1" x14ac:dyDescent="0.3">
      <c r="A225" s="161"/>
      <c r="B225" s="158"/>
      <c r="C225" s="159"/>
      <c r="D225" s="158"/>
      <c r="E225" s="162"/>
      <c r="F225" s="66"/>
      <c r="G225" s="66"/>
      <c r="H225" s="66"/>
      <c r="I225" s="163"/>
    </row>
    <row r="226" spans="1:9" ht="24.95" customHeight="1" x14ac:dyDescent="0.3">
      <c r="A226" s="161"/>
      <c r="B226" s="158"/>
      <c r="C226" s="159"/>
      <c r="D226" s="158"/>
      <c r="E226" s="162"/>
      <c r="F226" s="66"/>
      <c r="G226" s="66"/>
      <c r="H226" s="66"/>
      <c r="I226" s="163"/>
    </row>
    <row r="227" spans="1:9" ht="24.95" customHeight="1" x14ac:dyDescent="0.3">
      <c r="A227" s="161"/>
      <c r="B227" s="158"/>
      <c r="C227" s="159"/>
      <c r="D227" s="158"/>
      <c r="E227" s="162"/>
      <c r="F227" s="66"/>
      <c r="G227" s="66"/>
      <c r="H227" s="66"/>
      <c r="I227" s="163"/>
    </row>
    <row r="228" spans="1:9" ht="24.95" customHeight="1" x14ac:dyDescent="0.3">
      <c r="A228" s="161"/>
      <c r="B228" s="158"/>
      <c r="C228" s="159"/>
      <c r="D228" s="158"/>
      <c r="E228" s="162"/>
      <c r="F228" s="66"/>
      <c r="G228" s="66"/>
      <c r="H228" s="66"/>
      <c r="I228" s="163"/>
    </row>
    <row r="229" spans="1:9" ht="24.95" customHeight="1" x14ac:dyDescent="0.3">
      <c r="A229" s="161"/>
      <c r="B229" s="158"/>
      <c r="C229" s="159"/>
      <c r="D229" s="158"/>
      <c r="E229" s="162"/>
      <c r="F229" s="66"/>
      <c r="G229" s="66"/>
      <c r="H229" s="66"/>
      <c r="I229" s="163"/>
    </row>
    <row r="230" spans="1:9" ht="24.95" customHeight="1" x14ac:dyDescent="0.3">
      <c r="A230" s="161"/>
      <c r="B230" s="158"/>
      <c r="C230" s="159"/>
      <c r="D230" s="158"/>
      <c r="E230" s="162"/>
      <c r="F230" s="66"/>
      <c r="G230" s="66"/>
      <c r="H230" s="66"/>
      <c r="I230" s="163"/>
    </row>
    <row r="231" spans="1:9" ht="24.95" customHeight="1" x14ac:dyDescent="0.3">
      <c r="A231" s="161"/>
      <c r="B231" s="158"/>
      <c r="C231" s="159"/>
      <c r="D231" s="158"/>
      <c r="E231" s="162"/>
      <c r="F231" s="66"/>
      <c r="G231" s="66"/>
      <c r="H231" s="66"/>
      <c r="I231" s="163"/>
    </row>
    <row r="232" spans="1:9" ht="24.95" customHeight="1" x14ac:dyDescent="0.3">
      <c r="A232" s="161"/>
      <c r="B232" s="158"/>
      <c r="C232" s="159"/>
      <c r="D232" s="158"/>
      <c r="E232" s="162"/>
      <c r="F232" s="66"/>
      <c r="G232" s="66"/>
      <c r="H232" s="66"/>
      <c r="I232" s="163"/>
    </row>
    <row r="233" spans="1:9" ht="24.95" customHeight="1" x14ac:dyDescent="0.3">
      <c r="A233" s="161"/>
      <c r="B233" s="158"/>
      <c r="C233" s="159"/>
      <c r="D233" s="158"/>
      <c r="E233" s="162"/>
      <c r="F233" s="66"/>
      <c r="G233" s="66"/>
      <c r="H233" s="66"/>
      <c r="I233" s="163"/>
    </row>
    <row r="234" spans="1:9" ht="24.95" customHeight="1" x14ac:dyDescent="0.3">
      <c r="A234" s="161"/>
      <c r="B234" s="158"/>
      <c r="C234" s="159"/>
      <c r="D234" s="158"/>
      <c r="E234" s="162"/>
      <c r="F234" s="66"/>
      <c r="G234" s="66"/>
      <c r="H234" s="66"/>
      <c r="I234" s="163"/>
    </row>
    <row r="235" spans="1:9" ht="24.95" customHeight="1" x14ac:dyDescent="0.3">
      <c r="A235" s="161"/>
      <c r="B235" s="158"/>
      <c r="C235" s="159"/>
      <c r="D235" s="158"/>
      <c r="E235" s="162"/>
      <c r="F235" s="66"/>
      <c r="G235" s="66"/>
      <c r="H235" s="66"/>
      <c r="I235" s="163"/>
    </row>
    <row r="236" spans="1:9" ht="24.95" customHeight="1" x14ac:dyDescent="0.3">
      <c r="A236" s="161"/>
      <c r="B236" s="158"/>
      <c r="C236" s="159"/>
      <c r="D236" s="158"/>
      <c r="E236" s="162"/>
      <c r="F236" s="66"/>
      <c r="G236" s="66"/>
      <c r="H236" s="66"/>
      <c r="I236" s="163"/>
    </row>
    <row r="237" spans="1:9" ht="24.95" customHeight="1" x14ac:dyDescent="0.3">
      <c r="A237" s="161"/>
      <c r="B237" s="158"/>
      <c r="C237" s="159"/>
      <c r="D237" s="158"/>
      <c r="E237" s="162"/>
      <c r="F237" s="66"/>
      <c r="G237" s="66"/>
      <c r="H237" s="66"/>
      <c r="I237" s="163"/>
    </row>
    <row r="238" spans="1:9" ht="24.95" customHeight="1" x14ac:dyDescent="0.3">
      <c r="A238" s="161"/>
      <c r="B238" s="158"/>
      <c r="C238" s="159"/>
      <c r="D238" s="158"/>
      <c r="E238" s="162"/>
      <c r="F238" s="66"/>
      <c r="G238" s="66"/>
      <c r="H238" s="66"/>
      <c r="I238" s="163"/>
    </row>
    <row r="239" spans="1:9" ht="24.95" customHeight="1" x14ac:dyDescent="0.3">
      <c r="A239" s="161"/>
      <c r="B239" s="158"/>
      <c r="C239" s="159"/>
      <c r="D239" s="158"/>
      <c r="E239" s="162"/>
      <c r="F239" s="66"/>
      <c r="G239" s="66"/>
      <c r="H239" s="66"/>
      <c r="I239" s="163"/>
    </row>
    <row r="240" spans="1:9" ht="24.95" customHeight="1" x14ac:dyDescent="0.3">
      <c r="A240" s="161"/>
      <c r="B240" s="158"/>
      <c r="C240" s="159"/>
      <c r="D240" s="158"/>
      <c r="E240" s="162"/>
      <c r="F240" s="66"/>
      <c r="G240" s="66"/>
      <c r="H240" s="66"/>
      <c r="I240" s="163"/>
    </row>
    <row r="241" spans="1:9" ht="24.95" customHeight="1" x14ac:dyDescent="0.3">
      <c r="A241" s="161"/>
      <c r="B241" s="158"/>
      <c r="C241" s="159"/>
      <c r="D241" s="158"/>
      <c r="E241" s="162"/>
      <c r="F241" s="66"/>
      <c r="G241" s="66"/>
      <c r="H241" s="66"/>
      <c r="I241" s="163"/>
    </row>
    <row r="242" spans="1:9" ht="24.95" customHeight="1" x14ac:dyDescent="0.3">
      <c r="A242" s="113"/>
      <c r="B242" s="113"/>
      <c r="C242" s="114"/>
      <c r="D242" s="113"/>
      <c r="E242" s="115"/>
      <c r="F242" s="117"/>
      <c r="G242" s="117"/>
      <c r="H242" s="117"/>
      <c r="I242" s="117"/>
    </row>
    <row r="243" spans="1:9" s="120" customFormat="1" ht="24.95" customHeight="1" x14ac:dyDescent="0.3">
      <c r="A243" s="164"/>
      <c r="B243" s="219" t="s">
        <v>1426</v>
      </c>
      <c r="C243" s="219"/>
      <c r="D243" s="219"/>
      <c r="E243" s="219"/>
      <c r="F243" s="219"/>
      <c r="G243" s="165">
        <f>SUM(G9:G242)</f>
        <v>0</v>
      </c>
      <c r="H243" s="165">
        <f>SUM(H9:H242)</f>
        <v>0</v>
      </c>
      <c r="I243" s="166">
        <f>SUM(I9:I242)</f>
        <v>0</v>
      </c>
    </row>
    <row r="244" spans="1:9" ht="14.25" customHeight="1" x14ac:dyDescent="0.3">
      <c r="C244" s="127"/>
      <c r="D244" s="127"/>
      <c r="E244" s="167"/>
      <c r="F244" s="168"/>
      <c r="G244" s="168"/>
      <c r="H244" s="168"/>
    </row>
    <row r="245" spans="1:9" ht="14.25" customHeight="1" x14ac:dyDescent="0.3">
      <c r="C245" s="127"/>
      <c r="D245" s="127"/>
      <c r="E245" s="167"/>
      <c r="F245" s="168"/>
      <c r="G245" s="168"/>
      <c r="H245" s="168"/>
    </row>
    <row r="246" spans="1:9" ht="14.25" customHeight="1" x14ac:dyDescent="0.3">
      <c r="C246" s="127"/>
      <c r="D246" s="127"/>
      <c r="E246" s="167"/>
      <c r="F246" s="168"/>
      <c r="G246" s="168"/>
      <c r="H246" s="168"/>
    </row>
    <row r="247" spans="1:9" ht="14.25" customHeight="1" x14ac:dyDescent="0.3">
      <c r="C247" s="127"/>
      <c r="D247" s="127"/>
      <c r="E247" s="167"/>
      <c r="F247" s="168"/>
      <c r="G247" s="168"/>
      <c r="H247" s="168"/>
    </row>
    <row r="248" spans="1:9" ht="14.25" customHeight="1" x14ac:dyDescent="0.3">
      <c r="C248" s="127"/>
      <c r="D248" s="127"/>
      <c r="E248" s="167"/>
      <c r="F248" s="170"/>
      <c r="G248" s="170"/>
      <c r="H248" s="170"/>
    </row>
    <row r="249" spans="1:9" ht="14.25" customHeight="1" x14ac:dyDescent="0.3">
      <c r="C249" s="127"/>
      <c r="D249" s="127"/>
      <c r="E249" s="167"/>
      <c r="F249" s="170"/>
      <c r="G249" s="170"/>
      <c r="H249" s="170"/>
    </row>
    <row r="250" spans="1:9" ht="14.25" customHeight="1" x14ac:dyDescent="0.3">
      <c r="C250" s="127"/>
      <c r="D250" s="127"/>
      <c r="E250" s="167"/>
      <c r="F250" s="170"/>
      <c r="G250" s="170"/>
      <c r="H250" s="170"/>
    </row>
    <row r="251" spans="1:9" ht="14.25" customHeight="1" x14ac:dyDescent="0.3">
      <c r="C251" s="127"/>
      <c r="D251" s="127"/>
      <c r="E251" s="167"/>
      <c r="F251" s="170"/>
      <c r="G251" s="170"/>
      <c r="H251" s="170"/>
    </row>
    <row r="252" spans="1:9" ht="14.25" customHeight="1" x14ac:dyDescent="0.3">
      <c r="C252" s="127"/>
      <c r="D252" s="127"/>
      <c r="E252" s="167"/>
      <c r="F252" s="170"/>
      <c r="G252" s="170"/>
      <c r="H252" s="170"/>
    </row>
    <row r="253" spans="1:9" ht="14.25" customHeight="1" x14ac:dyDescent="0.3">
      <c r="C253" s="127"/>
      <c r="D253" s="127"/>
      <c r="E253" s="167"/>
      <c r="F253" s="170"/>
      <c r="G253" s="170"/>
      <c r="H253" s="170"/>
    </row>
    <row r="254" spans="1:9" ht="14.25" customHeight="1" x14ac:dyDescent="0.3">
      <c r="C254" s="127"/>
      <c r="D254" s="127"/>
      <c r="E254" s="167"/>
      <c r="F254" s="170"/>
      <c r="G254" s="170"/>
      <c r="H254" s="170"/>
    </row>
    <row r="255" spans="1:9" ht="14.25" customHeight="1" x14ac:dyDescent="0.3">
      <c r="C255" s="127"/>
      <c r="D255" s="127"/>
      <c r="E255" s="167"/>
      <c r="F255" s="170"/>
      <c r="G255" s="170"/>
      <c r="H255" s="170"/>
    </row>
    <row r="256" spans="1:9" ht="14.25" customHeight="1" x14ac:dyDescent="0.3">
      <c r="C256" s="127"/>
      <c r="D256" s="127"/>
      <c r="E256" s="167"/>
      <c r="F256" s="170"/>
      <c r="G256" s="170"/>
      <c r="H256" s="170"/>
    </row>
    <row r="257" spans="1:9" ht="14.25" customHeight="1" x14ac:dyDescent="0.3">
      <c r="C257" s="127"/>
      <c r="D257" s="127"/>
      <c r="E257" s="167"/>
      <c r="F257" s="170"/>
      <c r="G257" s="170"/>
      <c r="H257" s="170"/>
    </row>
    <row r="258" spans="1:9" ht="14.25" customHeight="1" x14ac:dyDescent="0.3">
      <c r="C258" s="127"/>
      <c r="D258" s="127"/>
      <c r="E258" s="167"/>
      <c r="F258" s="170"/>
      <c r="G258" s="170"/>
      <c r="H258" s="170"/>
    </row>
    <row r="259" spans="1:9" ht="14.25" customHeight="1" x14ac:dyDescent="0.3">
      <c r="C259" s="127"/>
      <c r="D259" s="127"/>
      <c r="E259" s="167"/>
      <c r="F259" s="170"/>
      <c r="G259" s="170"/>
      <c r="H259" s="170"/>
    </row>
    <row r="260" spans="1:9" ht="14.25" customHeight="1" x14ac:dyDescent="0.3">
      <c r="C260" s="127"/>
      <c r="D260" s="127"/>
      <c r="E260" s="167"/>
      <c r="F260" s="170"/>
      <c r="G260" s="170"/>
      <c r="H260" s="170"/>
    </row>
    <row r="261" spans="1:9" s="56" customFormat="1" ht="18.75" x14ac:dyDescent="0.25">
      <c r="A261" s="171"/>
      <c r="B261" s="171"/>
      <c r="C261" s="171"/>
      <c r="D261" s="172"/>
      <c r="E261" s="171"/>
      <c r="F261" s="173"/>
      <c r="G261" s="173"/>
      <c r="H261" s="171"/>
      <c r="I261" s="171"/>
    </row>
    <row r="262" spans="1:9" ht="14.25" customHeight="1" x14ac:dyDescent="0.3">
      <c r="C262" s="127"/>
      <c r="D262" s="127"/>
      <c r="E262" s="167"/>
      <c r="F262" s="170"/>
      <c r="G262" s="170"/>
      <c r="H262" s="170"/>
    </row>
    <row r="263" spans="1:9" ht="14.25" customHeight="1" x14ac:dyDescent="0.3">
      <c r="C263" s="127"/>
      <c r="D263" s="127"/>
      <c r="E263" s="167"/>
      <c r="F263" s="170"/>
      <c r="G263" s="170"/>
      <c r="H263" s="170"/>
    </row>
    <row r="264" spans="1:9" ht="14.25" customHeight="1" x14ac:dyDescent="0.3">
      <c r="C264" s="127"/>
      <c r="D264" s="127"/>
      <c r="E264" s="167"/>
      <c r="F264" s="170"/>
      <c r="G264" s="170"/>
      <c r="H264" s="170"/>
    </row>
    <row r="265" spans="1:9" ht="14.25" customHeight="1" x14ac:dyDescent="0.3">
      <c r="C265" s="127"/>
      <c r="D265" s="127"/>
      <c r="E265" s="167"/>
      <c r="F265" s="170"/>
      <c r="G265" s="170"/>
      <c r="H265" s="170"/>
    </row>
    <row r="266" spans="1:9" ht="14.25" customHeight="1" x14ac:dyDescent="0.3">
      <c r="C266" s="127"/>
      <c r="D266" s="127"/>
      <c r="E266" s="167"/>
      <c r="F266" s="170"/>
      <c r="G266" s="170"/>
      <c r="H266" s="170"/>
    </row>
    <row r="267" spans="1:9" ht="14.25" customHeight="1" x14ac:dyDescent="0.3">
      <c r="C267" s="127"/>
      <c r="D267" s="127"/>
      <c r="E267" s="167"/>
      <c r="F267" s="168"/>
      <c r="G267" s="168"/>
      <c r="H267" s="168"/>
    </row>
    <row r="268" spans="1:9" ht="14.25" customHeight="1" x14ac:dyDescent="0.3">
      <c r="C268" s="127"/>
      <c r="D268" s="127"/>
      <c r="E268" s="167"/>
      <c r="F268" s="168"/>
      <c r="G268" s="168"/>
      <c r="H268" s="168"/>
    </row>
    <row r="269" spans="1:9" ht="14.25" customHeight="1" x14ac:dyDescent="0.3">
      <c r="C269" s="127"/>
      <c r="D269" s="127"/>
      <c r="E269" s="167"/>
      <c r="F269" s="170"/>
      <c r="G269" s="170"/>
      <c r="H269" s="170"/>
    </row>
    <row r="270" spans="1:9" ht="14.25" customHeight="1" x14ac:dyDescent="0.3">
      <c r="C270" s="127"/>
      <c r="D270" s="127"/>
      <c r="E270" s="167"/>
      <c r="F270" s="170"/>
      <c r="G270" s="170"/>
      <c r="H270" s="170"/>
    </row>
    <row r="271" spans="1:9" ht="14.25" customHeight="1" x14ac:dyDescent="0.3">
      <c r="C271" s="127"/>
      <c r="D271" s="127"/>
      <c r="E271" s="167"/>
      <c r="F271" s="168"/>
      <c r="G271" s="168"/>
      <c r="H271" s="168"/>
    </row>
    <row r="272" spans="1:9" ht="14.25" customHeight="1" x14ac:dyDescent="0.3">
      <c r="C272" s="127"/>
      <c r="D272" s="127"/>
      <c r="E272" s="167"/>
      <c r="F272" s="168"/>
      <c r="G272" s="168"/>
      <c r="H272" s="168"/>
    </row>
    <row r="273" spans="1:9" ht="14.25" customHeight="1" x14ac:dyDescent="0.3">
      <c r="C273" s="127"/>
      <c r="D273" s="127"/>
      <c r="E273" s="167"/>
      <c r="F273" s="168"/>
      <c r="G273" s="168"/>
      <c r="H273" s="168"/>
    </row>
    <row r="274" spans="1:9" ht="14.25" customHeight="1" x14ac:dyDescent="0.3">
      <c r="C274" s="127"/>
      <c r="D274" s="127"/>
      <c r="E274" s="167"/>
      <c r="F274" s="168"/>
      <c r="G274" s="168"/>
      <c r="H274" s="168"/>
    </row>
    <row r="275" spans="1:9" ht="14.25" customHeight="1" x14ac:dyDescent="0.3">
      <c r="C275" s="127"/>
      <c r="D275" s="127"/>
      <c r="E275" s="167"/>
      <c r="F275" s="168"/>
      <c r="G275" s="168"/>
      <c r="H275" s="168"/>
    </row>
    <row r="276" spans="1:9" ht="14.25" customHeight="1" x14ac:dyDescent="0.3">
      <c r="C276" s="127"/>
      <c r="D276" s="127"/>
      <c r="E276" s="167"/>
      <c r="F276" s="168"/>
      <c r="G276" s="168"/>
      <c r="H276" s="168"/>
    </row>
    <row r="277" spans="1:9" ht="14.25" customHeight="1" x14ac:dyDescent="0.3">
      <c r="C277" s="127"/>
      <c r="D277" s="127"/>
      <c r="E277" s="167"/>
      <c r="F277" s="168"/>
      <c r="G277" s="168"/>
      <c r="H277" s="168"/>
    </row>
    <row r="278" spans="1:9" ht="14.25" customHeight="1" x14ac:dyDescent="0.3">
      <c r="C278" s="127"/>
      <c r="D278" s="127"/>
      <c r="E278" s="167"/>
      <c r="F278" s="168"/>
      <c r="G278" s="168"/>
      <c r="H278" s="168"/>
    </row>
    <row r="279" spans="1:9" ht="14.25" customHeight="1" x14ac:dyDescent="0.3">
      <c r="C279" s="127"/>
      <c r="D279" s="127"/>
      <c r="E279" s="167"/>
      <c r="F279" s="168"/>
      <c r="G279" s="168"/>
      <c r="H279" s="168"/>
    </row>
    <row r="280" spans="1:9" ht="14.25" customHeight="1" x14ac:dyDescent="0.3">
      <c r="C280" s="127"/>
      <c r="D280" s="127"/>
      <c r="E280" s="167"/>
      <c r="F280" s="168"/>
      <c r="G280" s="168"/>
      <c r="H280" s="168"/>
    </row>
    <row r="281" spans="1:9" ht="14.25" customHeight="1" x14ac:dyDescent="0.3">
      <c r="C281" s="127"/>
      <c r="D281" s="127"/>
      <c r="E281" s="167"/>
      <c r="F281" s="168"/>
      <c r="G281" s="168"/>
      <c r="H281" s="168"/>
    </row>
    <row r="282" spans="1:9" s="56" customFormat="1" ht="18.75" x14ac:dyDescent="0.25">
      <c r="A282" s="171"/>
      <c r="B282" s="171"/>
      <c r="C282" s="171"/>
      <c r="D282" s="172"/>
      <c r="E282" s="171"/>
      <c r="F282" s="173"/>
      <c r="G282" s="173"/>
      <c r="H282" s="171"/>
      <c r="I282" s="171"/>
    </row>
    <row r="283" spans="1:9" s="56" customFormat="1" ht="18.75" x14ac:dyDescent="0.25">
      <c r="A283" s="171"/>
      <c r="B283" s="171"/>
      <c r="C283" s="171"/>
      <c r="D283" s="172"/>
      <c r="E283" s="171"/>
      <c r="F283" s="173"/>
      <c r="G283" s="173"/>
      <c r="H283" s="171"/>
      <c r="I283" s="171"/>
    </row>
    <row r="284" spans="1:9" s="56" customFormat="1" ht="18.75" x14ac:dyDescent="0.25">
      <c r="A284" s="171"/>
      <c r="B284" s="171"/>
      <c r="C284" s="171"/>
      <c r="D284" s="172"/>
      <c r="E284" s="171"/>
      <c r="F284" s="173"/>
      <c r="G284" s="173"/>
      <c r="H284" s="171"/>
      <c r="I284" s="171"/>
    </row>
    <row r="285" spans="1:9" s="56" customFormat="1" ht="18.75" x14ac:dyDescent="0.25">
      <c r="A285" s="171"/>
      <c r="B285" s="171"/>
      <c r="C285" s="171"/>
      <c r="D285" s="172"/>
      <c r="E285" s="171"/>
      <c r="F285" s="173"/>
      <c r="G285" s="173"/>
      <c r="H285" s="171"/>
      <c r="I285" s="171"/>
    </row>
    <row r="286" spans="1:9" s="56" customFormat="1" ht="18.75" x14ac:dyDescent="0.25">
      <c r="A286" s="171"/>
      <c r="B286" s="171"/>
      <c r="C286" s="171"/>
      <c r="D286" s="172"/>
      <c r="E286" s="171"/>
      <c r="F286" s="173"/>
      <c r="G286" s="173"/>
      <c r="H286" s="171"/>
      <c r="I286" s="171"/>
    </row>
    <row r="287" spans="1:9" s="56" customFormat="1" ht="18.75" x14ac:dyDescent="0.25">
      <c r="A287" s="171"/>
      <c r="B287" s="171"/>
      <c r="C287" s="171"/>
      <c r="D287" s="172"/>
      <c r="E287" s="171"/>
      <c r="F287" s="173"/>
      <c r="G287" s="173"/>
      <c r="H287" s="171"/>
      <c r="I287" s="171"/>
    </row>
    <row r="288" spans="1:9" ht="14.25" customHeight="1" x14ac:dyDescent="0.3">
      <c r="C288" s="127"/>
      <c r="D288" s="127"/>
      <c r="E288" s="167"/>
      <c r="F288" s="168"/>
      <c r="G288" s="168"/>
      <c r="H288" s="168"/>
    </row>
    <row r="289" spans="1:9" ht="14.25" customHeight="1" x14ac:dyDescent="0.3">
      <c r="C289" s="127"/>
      <c r="D289" s="127"/>
      <c r="E289" s="167"/>
      <c r="F289" s="168"/>
      <c r="G289" s="168"/>
      <c r="H289" s="168"/>
    </row>
    <row r="290" spans="1:9" ht="14.25" customHeight="1" x14ac:dyDescent="0.3">
      <c r="C290" s="127"/>
      <c r="D290" s="127"/>
      <c r="E290" s="167"/>
      <c r="F290" s="168"/>
      <c r="G290" s="168"/>
      <c r="H290" s="168"/>
    </row>
    <row r="291" spans="1:9" ht="14.25" customHeight="1" x14ac:dyDescent="0.3">
      <c r="C291" s="127"/>
      <c r="D291" s="127"/>
      <c r="E291" s="167"/>
      <c r="F291" s="168"/>
      <c r="G291" s="168"/>
      <c r="H291" s="168"/>
    </row>
    <row r="292" spans="1:9" ht="14.25" customHeight="1" x14ac:dyDescent="0.3">
      <c r="C292" s="127"/>
      <c r="D292" s="127"/>
      <c r="E292" s="167"/>
      <c r="F292" s="168"/>
      <c r="G292" s="168"/>
      <c r="H292" s="168"/>
    </row>
    <row r="293" spans="1:9" ht="14.25" customHeight="1" x14ac:dyDescent="0.3">
      <c r="C293" s="127"/>
      <c r="D293" s="127"/>
      <c r="E293" s="167"/>
      <c r="F293" s="168"/>
      <c r="G293" s="168"/>
      <c r="H293" s="168"/>
    </row>
    <row r="294" spans="1:9" s="56" customFormat="1" ht="18.75" x14ac:dyDescent="0.25">
      <c r="A294" s="171"/>
      <c r="B294" s="171"/>
      <c r="C294" s="171"/>
      <c r="D294" s="172"/>
      <c r="E294" s="171"/>
      <c r="F294" s="173"/>
      <c r="G294" s="173"/>
      <c r="H294" s="171"/>
      <c r="I294" s="171"/>
    </row>
    <row r="295" spans="1:9" ht="14.25" customHeight="1" x14ac:dyDescent="0.3">
      <c r="C295" s="127"/>
      <c r="D295" s="127"/>
      <c r="E295" s="167"/>
      <c r="F295" s="168"/>
      <c r="G295" s="168"/>
      <c r="H295" s="168"/>
    </row>
    <row r="296" spans="1:9" ht="14.25" customHeight="1" x14ac:dyDescent="0.3">
      <c r="C296" s="127"/>
      <c r="D296" s="127"/>
      <c r="E296" s="167"/>
      <c r="F296" s="168"/>
      <c r="G296" s="168"/>
      <c r="H296" s="168"/>
    </row>
    <row r="297" spans="1:9" ht="14.25" customHeight="1" x14ac:dyDescent="0.3">
      <c r="C297" s="127"/>
      <c r="D297" s="127"/>
      <c r="E297" s="167"/>
      <c r="F297" s="170"/>
      <c r="G297" s="170"/>
      <c r="H297" s="170"/>
    </row>
    <row r="298" spans="1:9" ht="14.25" customHeight="1" x14ac:dyDescent="0.3">
      <c r="C298" s="127"/>
      <c r="D298" s="127"/>
      <c r="E298" s="167"/>
      <c r="F298" s="170"/>
      <c r="G298" s="170"/>
      <c r="H298" s="170"/>
    </row>
    <row r="299" spans="1:9" ht="14.25" customHeight="1" x14ac:dyDescent="0.3">
      <c r="C299" s="127"/>
      <c r="D299" s="127"/>
      <c r="E299" s="167"/>
      <c r="F299" s="170"/>
      <c r="G299" s="170"/>
      <c r="H299" s="170"/>
    </row>
    <row r="300" spans="1:9" ht="14.25" customHeight="1" x14ac:dyDescent="0.3">
      <c r="C300" s="127"/>
      <c r="D300" s="127"/>
      <c r="E300" s="167"/>
      <c r="F300" s="170"/>
      <c r="G300" s="170"/>
      <c r="H300" s="170"/>
    </row>
    <row r="301" spans="1:9" ht="14.25" customHeight="1" x14ac:dyDescent="0.3">
      <c r="C301" s="127"/>
      <c r="D301" s="127"/>
      <c r="E301" s="167"/>
      <c r="F301" s="170"/>
      <c r="G301" s="170"/>
      <c r="H301" s="170"/>
    </row>
    <row r="302" spans="1:9" ht="14.25" customHeight="1" x14ac:dyDescent="0.3">
      <c r="C302" s="127"/>
      <c r="D302" s="127"/>
      <c r="E302" s="167"/>
      <c r="F302" s="168"/>
      <c r="G302" s="168"/>
      <c r="H302" s="168"/>
    </row>
    <row r="303" spans="1:9" ht="14.25" customHeight="1" x14ac:dyDescent="0.3">
      <c r="C303" s="127"/>
      <c r="D303" s="127"/>
      <c r="E303" s="167"/>
      <c r="F303" s="168"/>
      <c r="G303" s="168"/>
      <c r="H303" s="168"/>
    </row>
    <row r="304" spans="1:9" ht="14.25" customHeight="1" x14ac:dyDescent="0.3">
      <c r="C304" s="127"/>
      <c r="D304" s="127"/>
      <c r="E304" s="167"/>
      <c r="F304" s="168"/>
      <c r="G304" s="168"/>
      <c r="H304" s="168"/>
    </row>
    <row r="305" spans="1:9" ht="14.25" customHeight="1" x14ac:dyDescent="0.3">
      <c r="C305" s="127"/>
      <c r="D305" s="127"/>
      <c r="E305" s="167"/>
      <c r="F305" s="168"/>
      <c r="G305" s="168"/>
      <c r="H305" s="168"/>
    </row>
    <row r="306" spans="1:9" ht="14.25" customHeight="1" x14ac:dyDescent="0.3">
      <c r="C306" s="127"/>
      <c r="D306" s="127"/>
      <c r="E306" s="167"/>
      <c r="F306" s="168"/>
      <c r="G306" s="168"/>
      <c r="H306" s="168"/>
    </row>
    <row r="307" spans="1:9" ht="14.25" customHeight="1" x14ac:dyDescent="0.3">
      <c r="C307" s="127"/>
      <c r="D307" s="127"/>
      <c r="E307" s="167"/>
      <c r="F307" s="168"/>
      <c r="G307" s="168"/>
      <c r="H307" s="168"/>
    </row>
    <row r="308" spans="1:9" ht="14.25" customHeight="1" x14ac:dyDescent="0.3">
      <c r="C308" s="127"/>
      <c r="D308" s="127"/>
      <c r="E308" s="167"/>
      <c r="F308" s="168"/>
      <c r="G308" s="168"/>
      <c r="H308" s="168"/>
    </row>
    <row r="309" spans="1:9" ht="14.25" customHeight="1" x14ac:dyDescent="0.3">
      <c r="C309" s="127"/>
      <c r="D309" s="127"/>
      <c r="E309" s="167"/>
      <c r="F309" s="168"/>
      <c r="G309" s="168"/>
      <c r="H309" s="168"/>
    </row>
    <row r="310" spans="1:9" ht="14.25" customHeight="1" x14ac:dyDescent="0.3">
      <c r="C310" s="127"/>
      <c r="D310" s="127"/>
      <c r="E310" s="167"/>
      <c r="F310" s="168"/>
      <c r="G310" s="168"/>
      <c r="H310" s="168"/>
    </row>
    <row r="311" spans="1:9" ht="14.25" customHeight="1" x14ac:dyDescent="0.3">
      <c r="C311" s="127"/>
      <c r="D311" s="127"/>
      <c r="E311" s="167"/>
      <c r="F311" s="168"/>
      <c r="G311" s="168"/>
      <c r="H311" s="168"/>
    </row>
    <row r="312" spans="1:9" ht="14.25" customHeight="1" x14ac:dyDescent="0.3">
      <c r="C312" s="127"/>
      <c r="D312" s="127"/>
      <c r="E312" s="167"/>
      <c r="F312" s="168"/>
      <c r="G312" s="168"/>
      <c r="H312" s="168"/>
    </row>
    <row r="313" spans="1:9" s="56" customFormat="1" ht="18.75" x14ac:dyDescent="0.25">
      <c r="A313" s="171"/>
      <c r="B313" s="171"/>
      <c r="C313" s="171"/>
      <c r="D313" s="172"/>
      <c r="E313" s="171"/>
      <c r="F313" s="173"/>
      <c r="G313" s="173"/>
      <c r="H313" s="171"/>
      <c r="I313" s="171"/>
    </row>
    <row r="314" spans="1:9" ht="14.25" customHeight="1" x14ac:dyDescent="0.3">
      <c r="C314" s="127"/>
      <c r="D314" s="127"/>
      <c r="E314" s="167"/>
      <c r="F314" s="168"/>
      <c r="G314" s="168"/>
      <c r="H314" s="168"/>
    </row>
    <row r="315" spans="1:9" ht="14.25" customHeight="1" x14ac:dyDescent="0.3">
      <c r="C315" s="127"/>
      <c r="D315" s="127"/>
      <c r="E315" s="167"/>
      <c r="F315" s="168"/>
      <c r="G315" s="168"/>
      <c r="H315" s="168"/>
    </row>
    <row r="316" spans="1:9" ht="14.25" customHeight="1" x14ac:dyDescent="0.3">
      <c r="C316" s="127"/>
      <c r="D316" s="127"/>
      <c r="E316" s="167"/>
      <c r="F316" s="168"/>
      <c r="G316" s="168"/>
      <c r="H316" s="168"/>
    </row>
    <row r="317" spans="1:9" ht="14.25" customHeight="1" x14ac:dyDescent="0.3">
      <c r="C317" s="127"/>
      <c r="D317" s="127"/>
      <c r="E317" s="167"/>
      <c r="F317" s="168"/>
      <c r="G317" s="168"/>
      <c r="H317" s="168"/>
    </row>
    <row r="318" spans="1:9" ht="14.25" customHeight="1" x14ac:dyDescent="0.3">
      <c r="C318" s="127"/>
      <c r="D318" s="127"/>
      <c r="E318" s="167"/>
      <c r="F318" s="168"/>
      <c r="G318" s="168"/>
      <c r="H318" s="168"/>
    </row>
    <row r="319" spans="1:9" ht="14.25" customHeight="1" x14ac:dyDescent="0.3">
      <c r="C319" s="127"/>
      <c r="D319" s="127"/>
      <c r="E319" s="167"/>
      <c r="F319" s="168"/>
      <c r="G319" s="168"/>
      <c r="H319" s="168"/>
    </row>
    <row r="320" spans="1:9" ht="14.25" customHeight="1" x14ac:dyDescent="0.3">
      <c r="C320" s="127"/>
      <c r="D320" s="127"/>
      <c r="E320" s="167"/>
      <c r="F320" s="168"/>
      <c r="G320" s="168"/>
      <c r="H320" s="168"/>
    </row>
    <row r="321" spans="3:8" ht="14.25" customHeight="1" x14ac:dyDescent="0.3">
      <c r="C321" s="127"/>
      <c r="D321" s="127"/>
      <c r="E321" s="167"/>
      <c r="F321" s="168"/>
      <c r="G321" s="168"/>
      <c r="H321" s="168"/>
    </row>
    <row r="322" spans="3:8" ht="14.25" customHeight="1" x14ac:dyDescent="0.3">
      <c r="C322" s="127"/>
      <c r="D322" s="127"/>
      <c r="E322" s="167"/>
      <c r="F322" s="170"/>
      <c r="G322" s="170"/>
      <c r="H322" s="170"/>
    </row>
    <row r="323" spans="3:8" ht="14.25" customHeight="1" x14ac:dyDescent="0.3">
      <c r="C323" s="127"/>
      <c r="D323" s="127"/>
      <c r="E323" s="167"/>
      <c r="F323" s="170"/>
      <c r="G323" s="170"/>
      <c r="H323" s="170"/>
    </row>
    <row r="324" spans="3:8" ht="14.25" customHeight="1" x14ac:dyDescent="0.3">
      <c r="C324" s="127"/>
      <c r="D324" s="127"/>
      <c r="E324" s="167"/>
      <c r="F324" s="170"/>
      <c r="G324" s="170"/>
      <c r="H324" s="170"/>
    </row>
    <row r="325" spans="3:8" ht="14.25" customHeight="1" x14ac:dyDescent="0.3">
      <c r="C325" s="127"/>
      <c r="D325" s="127"/>
      <c r="E325" s="167"/>
      <c r="F325" s="170"/>
      <c r="G325" s="170"/>
      <c r="H325" s="170"/>
    </row>
    <row r="326" spans="3:8" ht="14.25" customHeight="1" x14ac:dyDescent="0.3">
      <c r="C326" s="127"/>
      <c r="D326" s="127"/>
      <c r="E326" s="167"/>
      <c r="F326" s="170"/>
      <c r="G326" s="170"/>
      <c r="H326" s="170"/>
    </row>
    <row r="327" spans="3:8" ht="14.25" customHeight="1" x14ac:dyDescent="0.3">
      <c r="C327" s="127"/>
      <c r="D327" s="127"/>
      <c r="E327" s="167"/>
      <c r="F327" s="170"/>
      <c r="G327" s="170"/>
      <c r="H327" s="170"/>
    </row>
    <row r="328" spans="3:8" ht="14.25" customHeight="1" x14ac:dyDescent="0.3">
      <c r="C328" s="127"/>
      <c r="D328" s="127"/>
      <c r="E328" s="167"/>
      <c r="F328" s="170"/>
      <c r="G328" s="170"/>
      <c r="H328" s="170"/>
    </row>
    <row r="329" spans="3:8" ht="14.25" customHeight="1" x14ac:dyDescent="0.3">
      <c r="C329" s="127"/>
      <c r="D329" s="127"/>
      <c r="E329" s="167"/>
      <c r="F329" s="170"/>
      <c r="G329" s="170"/>
      <c r="H329" s="170"/>
    </row>
    <row r="330" spans="3:8" ht="14.25" customHeight="1" x14ac:dyDescent="0.3">
      <c r="C330" s="127"/>
      <c r="D330" s="127"/>
      <c r="E330" s="167"/>
      <c r="F330" s="170"/>
      <c r="G330" s="170"/>
      <c r="H330" s="170"/>
    </row>
    <row r="331" spans="3:8" ht="14.25" customHeight="1" x14ac:dyDescent="0.3">
      <c r="C331" s="127"/>
      <c r="D331" s="127"/>
      <c r="E331" s="167"/>
      <c r="F331" s="170"/>
      <c r="G331" s="170"/>
      <c r="H331" s="170"/>
    </row>
    <row r="332" spans="3:8" ht="14.25" customHeight="1" x14ac:dyDescent="0.3">
      <c r="C332" s="127"/>
      <c r="D332" s="127"/>
      <c r="E332" s="167"/>
      <c r="F332" s="170"/>
      <c r="G332" s="170"/>
      <c r="H332" s="170"/>
    </row>
    <row r="333" spans="3:8" ht="14.25" customHeight="1" x14ac:dyDescent="0.3">
      <c r="C333" s="127"/>
      <c r="D333" s="127"/>
      <c r="E333" s="167"/>
      <c r="F333" s="170"/>
      <c r="G333" s="170"/>
      <c r="H333" s="170"/>
    </row>
    <row r="334" spans="3:8" ht="14.25" customHeight="1" x14ac:dyDescent="0.3">
      <c r="C334" s="127"/>
      <c r="D334" s="127"/>
      <c r="E334" s="167"/>
      <c r="F334" s="170"/>
      <c r="G334" s="170"/>
      <c r="H334" s="170"/>
    </row>
    <row r="335" spans="3:8" ht="14.25" customHeight="1" x14ac:dyDescent="0.3">
      <c r="C335" s="127"/>
      <c r="D335" s="127"/>
      <c r="E335" s="167"/>
      <c r="F335" s="170"/>
      <c r="G335" s="170"/>
      <c r="H335" s="170"/>
    </row>
    <row r="336" spans="3:8" ht="14.25" customHeight="1" x14ac:dyDescent="0.3">
      <c r="C336" s="127"/>
      <c r="D336" s="127"/>
      <c r="E336" s="167"/>
      <c r="F336" s="170"/>
      <c r="G336" s="170"/>
      <c r="H336" s="170"/>
    </row>
    <row r="337" spans="1:9" ht="14.25" customHeight="1" x14ac:dyDescent="0.3">
      <c r="C337" s="127"/>
      <c r="D337" s="127"/>
      <c r="E337" s="167"/>
      <c r="F337" s="170"/>
      <c r="G337" s="170"/>
      <c r="H337" s="170"/>
    </row>
    <row r="338" spans="1:9" ht="14.25" customHeight="1" x14ac:dyDescent="0.3">
      <c r="C338" s="127"/>
      <c r="D338" s="127"/>
      <c r="E338" s="167"/>
      <c r="F338" s="170"/>
      <c r="G338" s="170"/>
      <c r="H338" s="170"/>
    </row>
    <row r="339" spans="1:9" ht="14.25" customHeight="1" x14ac:dyDescent="0.3">
      <c r="C339" s="127"/>
      <c r="D339" s="127"/>
      <c r="E339" s="167"/>
      <c r="F339" s="170"/>
      <c r="G339" s="170"/>
      <c r="H339" s="170"/>
    </row>
    <row r="340" spans="1:9" ht="14.25" customHeight="1" x14ac:dyDescent="0.3">
      <c r="C340" s="127"/>
      <c r="D340" s="127"/>
      <c r="E340" s="167"/>
      <c r="F340" s="170"/>
      <c r="G340" s="170"/>
      <c r="H340" s="170"/>
    </row>
    <row r="341" spans="1:9" ht="14.25" customHeight="1" x14ac:dyDescent="0.3">
      <c r="C341" s="127"/>
      <c r="D341" s="127"/>
      <c r="E341" s="167"/>
      <c r="F341" s="170"/>
      <c r="G341" s="170"/>
      <c r="H341" s="170"/>
    </row>
    <row r="342" spans="1:9" ht="14.25" customHeight="1" x14ac:dyDescent="0.3">
      <c r="C342" s="127"/>
      <c r="D342" s="127"/>
      <c r="E342" s="167"/>
      <c r="F342" s="170"/>
      <c r="G342" s="170"/>
      <c r="H342" s="170"/>
    </row>
    <row r="343" spans="1:9" ht="14.25" customHeight="1" x14ac:dyDescent="0.3">
      <c r="C343" s="127"/>
      <c r="D343" s="127"/>
      <c r="E343" s="167"/>
      <c r="F343" s="170"/>
      <c r="G343" s="170"/>
      <c r="H343" s="170"/>
    </row>
    <row r="344" spans="1:9" ht="14.25" customHeight="1" x14ac:dyDescent="0.3">
      <c r="C344" s="127"/>
      <c r="D344" s="127"/>
      <c r="E344" s="167"/>
      <c r="F344" s="170"/>
      <c r="G344" s="170"/>
      <c r="H344" s="170"/>
    </row>
    <row r="345" spans="1:9" ht="14.25" customHeight="1" x14ac:dyDescent="0.3">
      <c r="C345" s="127"/>
      <c r="D345" s="127"/>
      <c r="E345" s="167"/>
      <c r="F345" s="168"/>
      <c r="G345" s="168"/>
      <c r="H345" s="168"/>
    </row>
    <row r="346" spans="1:9" ht="14.25" customHeight="1" x14ac:dyDescent="0.3">
      <c r="C346" s="127"/>
      <c r="D346" s="127"/>
      <c r="E346" s="167"/>
      <c r="F346" s="170"/>
      <c r="G346" s="170"/>
      <c r="H346" s="170"/>
    </row>
    <row r="347" spans="1:9" ht="14.25" customHeight="1" x14ac:dyDescent="0.3">
      <c r="C347" s="127"/>
      <c r="D347" s="127"/>
      <c r="E347" s="167"/>
      <c r="F347" s="170"/>
      <c r="G347" s="170"/>
      <c r="H347" s="170"/>
    </row>
    <row r="348" spans="1:9" ht="14.25" customHeight="1" x14ac:dyDescent="0.3">
      <c r="C348" s="127"/>
      <c r="D348" s="127"/>
      <c r="E348" s="167"/>
      <c r="F348" s="170"/>
      <c r="G348" s="170"/>
      <c r="H348" s="170"/>
    </row>
    <row r="349" spans="1:9" ht="14.25" customHeight="1" x14ac:dyDescent="0.3">
      <c r="C349" s="127"/>
      <c r="D349" s="127"/>
      <c r="E349" s="167"/>
      <c r="F349" s="170"/>
      <c r="G349" s="170"/>
      <c r="H349" s="170"/>
    </row>
    <row r="350" spans="1:9" ht="14.25" customHeight="1" x14ac:dyDescent="0.3">
      <c r="C350" s="127"/>
      <c r="D350" s="127"/>
      <c r="E350" s="167"/>
      <c r="F350" s="170"/>
      <c r="G350" s="170"/>
      <c r="H350" s="170"/>
    </row>
    <row r="351" spans="1:9" ht="14.25" customHeight="1" x14ac:dyDescent="0.3">
      <c r="C351" s="127"/>
      <c r="D351" s="127"/>
      <c r="E351" s="167"/>
      <c r="F351" s="170"/>
      <c r="G351" s="170"/>
      <c r="H351" s="170"/>
    </row>
    <row r="352" spans="1:9" s="56" customFormat="1" ht="18.75" x14ac:dyDescent="0.25">
      <c r="A352" s="171"/>
      <c r="B352" s="171"/>
      <c r="C352" s="171"/>
      <c r="D352" s="172"/>
      <c r="E352" s="171"/>
      <c r="F352" s="173"/>
      <c r="G352" s="173"/>
      <c r="H352" s="171"/>
      <c r="I352" s="171"/>
    </row>
    <row r="353" spans="1:9" s="56" customFormat="1" ht="18.75" x14ac:dyDescent="0.25">
      <c r="A353" s="171"/>
      <c r="B353" s="171"/>
      <c r="C353" s="171"/>
      <c r="D353" s="172"/>
      <c r="E353" s="171"/>
      <c r="F353" s="173"/>
      <c r="G353" s="173"/>
      <c r="H353" s="171"/>
      <c r="I353" s="171"/>
    </row>
    <row r="354" spans="1:9" s="56" customFormat="1" ht="18.75" x14ac:dyDescent="0.25">
      <c r="A354" s="171"/>
      <c r="B354" s="171"/>
      <c r="C354" s="171"/>
      <c r="D354" s="172"/>
      <c r="E354" s="171"/>
      <c r="F354" s="173"/>
      <c r="G354" s="173"/>
      <c r="H354" s="171"/>
      <c r="I354" s="171"/>
    </row>
    <row r="355" spans="1:9" s="56" customFormat="1" ht="18.75" x14ac:dyDescent="0.25">
      <c r="A355" s="171"/>
      <c r="B355" s="171"/>
      <c r="C355" s="171"/>
      <c r="D355" s="172"/>
      <c r="E355" s="171"/>
      <c r="F355" s="173"/>
      <c r="G355" s="173"/>
      <c r="H355" s="171"/>
      <c r="I355" s="171"/>
    </row>
    <row r="356" spans="1:9" s="56" customFormat="1" ht="18.75" x14ac:dyDescent="0.25">
      <c r="A356" s="171"/>
      <c r="B356" s="171"/>
      <c r="C356" s="171"/>
      <c r="D356" s="172"/>
      <c r="E356" s="171"/>
      <c r="F356" s="173"/>
      <c r="G356" s="173"/>
      <c r="H356" s="171"/>
      <c r="I356" s="171"/>
    </row>
    <row r="357" spans="1:9" s="56" customFormat="1" ht="18.75" x14ac:dyDescent="0.25">
      <c r="A357" s="171"/>
      <c r="B357" s="171"/>
      <c r="C357" s="171"/>
      <c r="D357" s="172"/>
      <c r="E357" s="171"/>
      <c r="F357" s="173"/>
      <c r="G357" s="173"/>
      <c r="H357" s="171"/>
      <c r="I357" s="171"/>
    </row>
    <row r="358" spans="1:9" s="56" customFormat="1" ht="18.75" x14ac:dyDescent="0.25">
      <c r="A358" s="171"/>
      <c r="B358" s="171"/>
      <c r="C358" s="171"/>
      <c r="D358" s="172"/>
      <c r="E358" s="171"/>
      <c r="F358" s="173"/>
      <c r="G358" s="173"/>
      <c r="H358" s="171"/>
      <c r="I358" s="171"/>
    </row>
    <row r="359" spans="1:9" s="56" customFormat="1" ht="18.75" x14ac:dyDescent="0.25">
      <c r="A359" s="171"/>
      <c r="B359" s="171"/>
      <c r="C359" s="171"/>
      <c r="D359" s="172"/>
      <c r="E359" s="171"/>
      <c r="F359" s="173"/>
      <c r="G359" s="173"/>
      <c r="H359" s="171"/>
      <c r="I359" s="171"/>
    </row>
    <row r="360" spans="1:9" s="56" customFormat="1" ht="18.75" x14ac:dyDescent="0.25">
      <c r="A360" s="171"/>
      <c r="B360" s="171"/>
      <c r="C360" s="171"/>
      <c r="D360" s="172"/>
      <c r="E360" s="171"/>
      <c r="F360" s="173"/>
      <c r="G360" s="173"/>
      <c r="H360" s="171"/>
      <c r="I360" s="171"/>
    </row>
    <row r="361" spans="1:9" s="56" customFormat="1" ht="18.75" x14ac:dyDescent="0.25">
      <c r="A361" s="171"/>
      <c r="B361" s="171"/>
      <c r="C361" s="171"/>
      <c r="D361" s="172"/>
      <c r="E361" s="171"/>
      <c r="F361" s="173"/>
      <c r="G361" s="173"/>
      <c r="H361" s="171"/>
      <c r="I361" s="171"/>
    </row>
    <row r="362" spans="1:9" s="56" customFormat="1" ht="18.75" x14ac:dyDescent="0.25">
      <c r="A362" s="171"/>
      <c r="B362" s="171"/>
      <c r="C362" s="171"/>
      <c r="D362" s="172"/>
      <c r="E362" s="171"/>
      <c r="F362" s="173"/>
      <c r="G362" s="173"/>
      <c r="H362" s="171"/>
      <c r="I362" s="171"/>
    </row>
    <row r="363" spans="1:9" s="56" customFormat="1" ht="18.75" x14ac:dyDescent="0.25">
      <c r="A363" s="171"/>
      <c r="B363" s="171"/>
      <c r="C363" s="171"/>
      <c r="D363" s="172"/>
      <c r="E363" s="171"/>
      <c r="F363" s="173"/>
      <c r="G363" s="173"/>
      <c r="H363" s="171"/>
      <c r="I363" s="171"/>
    </row>
    <row r="364" spans="1:9" s="56" customFormat="1" ht="18.75" x14ac:dyDescent="0.25">
      <c r="A364" s="171"/>
      <c r="B364" s="171"/>
      <c r="C364" s="171"/>
      <c r="D364" s="172"/>
      <c r="E364" s="171"/>
      <c r="F364" s="173"/>
      <c r="G364" s="173"/>
      <c r="H364" s="171"/>
      <c r="I364" s="171"/>
    </row>
    <row r="365" spans="1:9" s="56" customFormat="1" ht="18.75" x14ac:dyDescent="0.25">
      <c r="A365" s="171"/>
      <c r="B365" s="171"/>
      <c r="C365" s="171"/>
      <c r="D365" s="172"/>
      <c r="E365" s="171"/>
      <c r="F365" s="173"/>
      <c r="G365" s="173"/>
      <c r="H365" s="171"/>
      <c r="I365" s="171"/>
    </row>
    <row r="366" spans="1:9" s="56" customFormat="1" ht="18.75" x14ac:dyDescent="0.25">
      <c r="A366" s="171"/>
      <c r="B366" s="171"/>
      <c r="C366" s="171"/>
      <c r="D366" s="172"/>
      <c r="E366" s="171"/>
      <c r="F366" s="173"/>
      <c r="G366" s="173"/>
      <c r="H366" s="171"/>
      <c r="I366" s="171"/>
    </row>
    <row r="367" spans="1:9" s="56" customFormat="1" ht="18.75" x14ac:dyDescent="0.25">
      <c r="A367" s="171"/>
      <c r="B367" s="171"/>
      <c r="C367" s="171"/>
      <c r="D367" s="172"/>
      <c r="E367" s="171"/>
      <c r="F367" s="173"/>
      <c r="G367" s="173"/>
      <c r="H367" s="171"/>
      <c r="I367" s="171"/>
    </row>
    <row r="368" spans="1:9" s="56" customFormat="1" ht="18.75" x14ac:dyDescent="0.25">
      <c r="A368" s="171"/>
      <c r="B368" s="171"/>
      <c r="C368" s="171"/>
      <c r="D368" s="172"/>
      <c r="E368" s="171"/>
      <c r="F368" s="173"/>
      <c r="G368" s="173"/>
      <c r="H368" s="171"/>
      <c r="I368" s="171"/>
    </row>
    <row r="369" spans="1:9" s="56" customFormat="1" ht="18.75" x14ac:dyDescent="0.25">
      <c r="A369" s="171"/>
      <c r="B369" s="171"/>
      <c r="C369" s="171"/>
      <c r="D369" s="172"/>
      <c r="E369" s="171"/>
      <c r="F369" s="173"/>
      <c r="G369" s="173"/>
      <c r="H369" s="171"/>
      <c r="I369" s="171"/>
    </row>
    <row r="370" spans="1:9" s="56" customFormat="1" ht="18.75" x14ac:dyDescent="0.25">
      <c r="A370" s="171"/>
      <c r="B370" s="171"/>
      <c r="C370" s="171"/>
      <c r="D370" s="172"/>
      <c r="E370" s="171"/>
      <c r="F370" s="173"/>
      <c r="G370" s="173"/>
      <c r="H370" s="171"/>
      <c r="I370" s="171"/>
    </row>
    <row r="371" spans="1:9" s="56" customFormat="1" ht="18.75" x14ac:dyDescent="0.25">
      <c r="A371" s="171"/>
      <c r="B371" s="171"/>
      <c r="C371" s="171"/>
      <c r="D371" s="172"/>
      <c r="E371" s="171"/>
      <c r="F371" s="173"/>
      <c r="G371" s="173"/>
      <c r="H371" s="171"/>
      <c r="I371" s="171"/>
    </row>
    <row r="372" spans="1:9" ht="14.25" customHeight="1" x14ac:dyDescent="0.3">
      <c r="C372" s="127"/>
      <c r="D372" s="127"/>
      <c r="E372" s="167"/>
      <c r="F372" s="170"/>
      <c r="G372" s="170"/>
      <c r="H372" s="170"/>
    </row>
    <row r="373" spans="1:9" ht="14.25" customHeight="1" x14ac:dyDescent="0.3">
      <c r="C373" s="127"/>
      <c r="D373" s="127"/>
      <c r="E373" s="167"/>
      <c r="F373" s="170"/>
      <c r="G373" s="170"/>
      <c r="H373" s="170"/>
    </row>
    <row r="374" spans="1:9" ht="14.25" customHeight="1" x14ac:dyDescent="0.3">
      <c r="C374" s="127"/>
      <c r="D374" s="127"/>
      <c r="E374" s="167"/>
      <c r="F374" s="170"/>
      <c r="G374" s="170"/>
      <c r="H374" s="170"/>
    </row>
    <row r="375" spans="1:9" ht="14.25" customHeight="1" x14ac:dyDescent="0.3">
      <c r="C375" s="127"/>
      <c r="D375" s="127"/>
      <c r="E375" s="167"/>
      <c r="F375" s="168"/>
      <c r="G375" s="168"/>
      <c r="H375" s="168"/>
    </row>
    <row r="376" spans="1:9" ht="14.25" customHeight="1" x14ac:dyDescent="0.3">
      <c r="C376" s="127"/>
      <c r="D376" s="127"/>
      <c r="E376" s="167"/>
      <c r="F376" s="170"/>
      <c r="G376" s="170"/>
      <c r="H376" s="170"/>
    </row>
    <row r="377" spans="1:9" ht="14.25" customHeight="1" x14ac:dyDescent="0.3">
      <c r="C377" s="127"/>
      <c r="D377" s="127"/>
      <c r="E377" s="167"/>
      <c r="F377" s="168"/>
      <c r="G377" s="168"/>
      <c r="H377" s="168"/>
    </row>
    <row r="378" spans="1:9" s="56" customFormat="1" ht="18.75" x14ac:dyDescent="0.25">
      <c r="A378" s="171"/>
      <c r="B378" s="171"/>
      <c r="C378" s="171"/>
      <c r="D378" s="172"/>
      <c r="E378" s="171"/>
      <c r="F378" s="173"/>
      <c r="G378" s="173"/>
      <c r="H378" s="171"/>
      <c r="I378" s="171"/>
    </row>
    <row r="379" spans="1:9" s="56" customFormat="1" ht="18.75" x14ac:dyDescent="0.25">
      <c r="A379" s="171"/>
      <c r="B379" s="171"/>
      <c r="C379" s="171"/>
      <c r="D379" s="172"/>
      <c r="E379" s="171"/>
      <c r="F379" s="173"/>
      <c r="G379" s="173"/>
      <c r="H379" s="171"/>
      <c r="I379" s="171"/>
    </row>
    <row r="380" spans="1:9" s="56" customFormat="1" ht="18.75" x14ac:dyDescent="0.25">
      <c r="A380" s="171"/>
      <c r="B380" s="171"/>
      <c r="C380" s="171"/>
      <c r="D380" s="172"/>
      <c r="E380" s="171"/>
      <c r="F380" s="173"/>
      <c r="G380" s="173"/>
      <c r="H380" s="171"/>
      <c r="I380" s="171"/>
    </row>
    <row r="381" spans="1:9" s="56" customFormat="1" ht="18.75" x14ac:dyDescent="0.25">
      <c r="A381" s="171"/>
      <c r="B381" s="171"/>
      <c r="C381" s="171"/>
      <c r="D381" s="172"/>
      <c r="E381" s="171"/>
      <c r="F381" s="173"/>
      <c r="G381" s="173"/>
      <c r="H381" s="171"/>
      <c r="I381" s="171"/>
    </row>
    <row r="382" spans="1:9" s="56" customFormat="1" ht="18.75" x14ac:dyDescent="0.25">
      <c r="A382" s="171"/>
      <c r="B382" s="171"/>
      <c r="C382" s="171"/>
      <c r="D382" s="172"/>
      <c r="E382" s="171"/>
      <c r="F382" s="173"/>
      <c r="G382" s="173"/>
      <c r="H382" s="171"/>
      <c r="I382" s="171"/>
    </row>
    <row r="383" spans="1:9" ht="14.25" customHeight="1" x14ac:dyDescent="0.3">
      <c r="C383" s="127"/>
      <c r="D383" s="127"/>
      <c r="E383" s="167"/>
      <c r="F383" s="168"/>
      <c r="G383" s="168"/>
      <c r="H383" s="168"/>
    </row>
    <row r="384" spans="1:9" ht="14.25" customHeight="1" x14ac:dyDescent="0.3">
      <c r="C384" s="127"/>
      <c r="D384" s="127"/>
      <c r="E384" s="167"/>
      <c r="F384" s="170"/>
      <c r="G384" s="170"/>
      <c r="H384" s="170"/>
    </row>
    <row r="385" spans="1:9" ht="14.25" customHeight="1" x14ac:dyDescent="0.3">
      <c r="C385" s="127"/>
      <c r="D385" s="127"/>
      <c r="E385" s="167"/>
      <c r="F385" s="170"/>
      <c r="G385" s="170"/>
      <c r="H385" s="170"/>
    </row>
    <row r="386" spans="1:9" ht="14.25" customHeight="1" x14ac:dyDescent="0.3">
      <c r="C386" s="127"/>
      <c r="D386" s="127"/>
      <c r="E386" s="167"/>
      <c r="F386" s="170"/>
      <c r="G386" s="170"/>
      <c r="H386" s="170"/>
    </row>
    <row r="387" spans="1:9" ht="14.25" customHeight="1" x14ac:dyDescent="0.3">
      <c r="C387" s="127"/>
      <c r="D387" s="127"/>
      <c r="E387" s="167"/>
      <c r="F387" s="170"/>
      <c r="G387" s="170"/>
      <c r="H387" s="170"/>
    </row>
    <row r="388" spans="1:9" s="56" customFormat="1" ht="18.75" x14ac:dyDescent="0.25">
      <c r="A388" s="171"/>
      <c r="B388" s="171"/>
      <c r="C388" s="171"/>
      <c r="D388" s="172"/>
      <c r="E388" s="171"/>
      <c r="F388" s="173"/>
      <c r="G388" s="173"/>
      <c r="H388" s="171"/>
      <c r="I388" s="171"/>
    </row>
    <row r="389" spans="1:9" ht="14.25" customHeight="1" x14ac:dyDescent="0.3">
      <c r="C389" s="127"/>
      <c r="D389" s="127"/>
      <c r="E389" s="167"/>
      <c r="F389" s="170"/>
      <c r="G389" s="170"/>
      <c r="H389" s="170"/>
    </row>
    <row r="390" spans="1:9" ht="14.25" customHeight="1" x14ac:dyDescent="0.3">
      <c r="C390" s="127"/>
      <c r="D390" s="127"/>
      <c r="E390" s="167"/>
      <c r="F390" s="170"/>
      <c r="G390" s="170"/>
      <c r="H390" s="170"/>
    </row>
    <row r="391" spans="1:9" ht="14.25" customHeight="1" x14ac:dyDescent="0.3">
      <c r="C391" s="127"/>
      <c r="D391" s="127"/>
      <c r="E391" s="167"/>
      <c r="F391" s="170"/>
      <c r="G391" s="170"/>
      <c r="H391" s="170"/>
    </row>
    <row r="392" spans="1:9" ht="14.25" customHeight="1" x14ac:dyDescent="0.3">
      <c r="C392" s="127"/>
      <c r="D392" s="127"/>
      <c r="E392" s="167"/>
      <c r="F392" s="170"/>
      <c r="G392" s="170"/>
      <c r="H392" s="170"/>
    </row>
    <row r="393" spans="1:9" ht="14.25" customHeight="1" x14ac:dyDescent="0.3">
      <c r="C393" s="127"/>
      <c r="D393" s="127"/>
      <c r="E393" s="167"/>
      <c r="F393" s="170"/>
      <c r="G393" s="170"/>
      <c r="H393" s="170"/>
    </row>
    <row r="394" spans="1:9" ht="14.25" customHeight="1" x14ac:dyDescent="0.3">
      <c r="C394" s="127"/>
      <c r="D394" s="127"/>
      <c r="E394" s="167"/>
      <c r="F394" s="170"/>
      <c r="G394" s="170"/>
      <c r="H394" s="170"/>
    </row>
    <row r="395" spans="1:9" ht="14.25" customHeight="1" x14ac:dyDescent="0.3">
      <c r="C395" s="127"/>
      <c r="D395" s="127"/>
      <c r="E395" s="167"/>
      <c r="F395" s="170"/>
      <c r="G395" s="170"/>
      <c r="H395" s="170"/>
    </row>
    <row r="396" spans="1:9" ht="14.25" customHeight="1" x14ac:dyDescent="0.3">
      <c r="C396" s="127"/>
      <c r="D396" s="127"/>
      <c r="E396" s="167"/>
      <c r="F396" s="170"/>
      <c r="G396" s="170"/>
      <c r="H396" s="170"/>
    </row>
    <row r="397" spans="1:9" ht="14.25" customHeight="1" x14ac:dyDescent="0.3">
      <c r="C397" s="127"/>
      <c r="D397" s="127"/>
      <c r="E397" s="167"/>
      <c r="F397" s="170"/>
      <c r="G397" s="170"/>
      <c r="H397" s="170"/>
    </row>
    <row r="398" spans="1:9" ht="14.25" customHeight="1" x14ac:dyDescent="0.3">
      <c r="C398" s="127"/>
      <c r="D398" s="127"/>
      <c r="E398" s="167"/>
      <c r="F398" s="170"/>
      <c r="G398" s="170"/>
      <c r="H398" s="170"/>
    </row>
    <row r="399" spans="1:9" ht="14.25" customHeight="1" x14ac:dyDescent="0.3">
      <c r="C399" s="127"/>
      <c r="D399" s="127"/>
      <c r="E399" s="167"/>
      <c r="F399" s="168"/>
      <c r="G399" s="168"/>
      <c r="H399" s="168"/>
    </row>
    <row r="400" spans="1:9" ht="14.25" customHeight="1" x14ac:dyDescent="0.3">
      <c r="C400" s="127"/>
      <c r="D400" s="127"/>
      <c r="E400" s="167"/>
      <c r="F400" s="168"/>
      <c r="G400" s="168"/>
      <c r="H400" s="168"/>
    </row>
    <row r="401" spans="1:9" ht="14.25" customHeight="1" x14ac:dyDescent="0.3">
      <c r="C401" s="127"/>
      <c r="D401" s="127"/>
      <c r="E401" s="167"/>
      <c r="F401" s="168"/>
      <c r="G401" s="168"/>
      <c r="H401" s="168"/>
    </row>
    <row r="402" spans="1:9" ht="14.25" customHeight="1" x14ac:dyDescent="0.3">
      <c r="C402" s="127"/>
      <c r="D402" s="127"/>
      <c r="E402" s="167"/>
      <c r="F402" s="168"/>
      <c r="G402" s="168"/>
      <c r="H402" s="168"/>
    </row>
    <row r="403" spans="1:9" ht="14.25" customHeight="1" x14ac:dyDescent="0.3">
      <c r="C403" s="127"/>
      <c r="D403" s="127"/>
      <c r="E403" s="167"/>
      <c r="F403" s="168"/>
      <c r="G403" s="168"/>
      <c r="H403" s="168"/>
    </row>
    <row r="404" spans="1:9" ht="14.25" customHeight="1" x14ac:dyDescent="0.3">
      <c r="C404" s="127"/>
      <c r="D404" s="127"/>
      <c r="E404" s="167"/>
      <c r="F404" s="168"/>
      <c r="G404" s="168"/>
      <c r="H404" s="168"/>
    </row>
    <row r="405" spans="1:9" ht="14.25" customHeight="1" x14ac:dyDescent="0.3">
      <c r="C405" s="127"/>
      <c r="D405" s="127"/>
      <c r="E405" s="167"/>
      <c r="F405" s="168"/>
      <c r="G405" s="168"/>
      <c r="H405" s="168"/>
    </row>
    <row r="406" spans="1:9" ht="14.25" customHeight="1" x14ac:dyDescent="0.3">
      <c r="C406" s="127"/>
      <c r="D406" s="127"/>
      <c r="E406" s="167"/>
      <c r="F406" s="168"/>
      <c r="G406" s="168"/>
      <c r="H406" s="168"/>
    </row>
    <row r="407" spans="1:9" ht="14.25" customHeight="1" x14ac:dyDescent="0.3">
      <c r="C407" s="127"/>
      <c r="D407" s="127"/>
      <c r="E407" s="167"/>
      <c r="F407" s="168"/>
      <c r="G407" s="168"/>
      <c r="H407" s="168"/>
    </row>
    <row r="408" spans="1:9" ht="14.25" customHeight="1" x14ac:dyDescent="0.3">
      <c r="C408" s="127"/>
      <c r="D408" s="127"/>
      <c r="E408" s="167"/>
      <c r="F408" s="168"/>
      <c r="G408" s="168"/>
      <c r="H408" s="168"/>
    </row>
    <row r="409" spans="1:9" ht="14.25" customHeight="1" x14ac:dyDescent="0.3">
      <c r="C409" s="127"/>
      <c r="D409" s="127"/>
      <c r="E409" s="167"/>
      <c r="F409" s="168"/>
      <c r="G409" s="168"/>
      <c r="H409" s="168"/>
    </row>
    <row r="410" spans="1:9" ht="14.25" customHeight="1" x14ac:dyDescent="0.3">
      <c r="C410" s="127"/>
      <c r="D410" s="127"/>
      <c r="E410" s="167"/>
      <c r="F410" s="168"/>
      <c r="G410" s="168"/>
      <c r="H410" s="168"/>
    </row>
    <row r="411" spans="1:9" ht="14.25" customHeight="1" x14ac:dyDescent="0.3">
      <c r="C411" s="127"/>
      <c r="D411" s="127"/>
      <c r="E411" s="167"/>
      <c r="F411" s="170"/>
      <c r="G411" s="170"/>
      <c r="H411" s="170"/>
    </row>
    <row r="412" spans="1:9" ht="14.25" customHeight="1" x14ac:dyDescent="0.3">
      <c r="C412" s="127"/>
      <c r="D412" s="127"/>
      <c r="E412" s="167"/>
      <c r="F412" s="168"/>
      <c r="G412" s="168"/>
      <c r="H412" s="168"/>
    </row>
    <row r="413" spans="1:9" ht="14.25" customHeight="1" x14ac:dyDescent="0.3">
      <c r="C413" s="127"/>
      <c r="D413" s="127"/>
      <c r="E413" s="167"/>
      <c r="F413" s="168"/>
      <c r="G413" s="168"/>
      <c r="H413" s="168"/>
    </row>
    <row r="414" spans="1:9" ht="14.25" customHeight="1" x14ac:dyDescent="0.3">
      <c r="C414" s="127"/>
      <c r="D414" s="127"/>
      <c r="E414" s="167"/>
      <c r="F414" s="168"/>
      <c r="G414" s="168"/>
      <c r="H414" s="168"/>
    </row>
    <row r="415" spans="1:9" s="56" customFormat="1" ht="18.75" x14ac:dyDescent="0.25">
      <c r="A415" s="171"/>
      <c r="B415" s="171"/>
      <c r="C415" s="171"/>
      <c r="D415" s="172"/>
      <c r="E415" s="171"/>
      <c r="F415" s="173"/>
      <c r="G415" s="173"/>
      <c r="H415" s="171"/>
      <c r="I415" s="171"/>
    </row>
    <row r="416" spans="1:9" s="56" customFormat="1" ht="18.75" x14ac:dyDescent="0.25">
      <c r="A416" s="171"/>
      <c r="B416" s="171"/>
      <c r="C416" s="171"/>
      <c r="D416" s="172"/>
      <c r="E416" s="171"/>
      <c r="F416" s="173"/>
      <c r="G416" s="173"/>
      <c r="H416" s="171"/>
      <c r="I416" s="171"/>
    </row>
    <row r="417" spans="1:9" s="56" customFormat="1" ht="18.75" x14ac:dyDescent="0.25">
      <c r="A417" s="171"/>
      <c r="B417" s="171"/>
      <c r="C417" s="171"/>
      <c r="D417" s="172"/>
      <c r="E417" s="171"/>
      <c r="F417" s="173"/>
      <c r="G417" s="173"/>
      <c r="H417" s="171"/>
      <c r="I417" s="171"/>
    </row>
    <row r="418" spans="1:9" s="56" customFormat="1" ht="18.75" x14ac:dyDescent="0.25">
      <c r="A418" s="171"/>
      <c r="B418" s="171"/>
      <c r="C418" s="171"/>
      <c r="D418" s="172"/>
      <c r="E418" s="171"/>
      <c r="F418" s="173"/>
      <c r="G418" s="173"/>
      <c r="H418" s="171"/>
      <c r="I418" s="171"/>
    </row>
    <row r="419" spans="1:9" s="56" customFormat="1" ht="18.75" x14ac:dyDescent="0.25">
      <c r="A419" s="171"/>
      <c r="B419" s="171"/>
      <c r="C419" s="171"/>
      <c r="D419" s="172"/>
      <c r="E419" s="171"/>
      <c r="F419" s="173"/>
      <c r="G419" s="173"/>
      <c r="H419" s="171"/>
      <c r="I419" s="171"/>
    </row>
    <row r="420" spans="1:9" s="56" customFormat="1" ht="18.75" x14ac:dyDescent="0.25">
      <c r="A420" s="171"/>
      <c r="B420" s="171"/>
      <c r="C420" s="171"/>
      <c r="D420" s="172"/>
      <c r="E420" s="171"/>
      <c r="F420" s="173"/>
      <c r="G420" s="173"/>
      <c r="H420" s="171"/>
      <c r="I420" s="171"/>
    </row>
    <row r="421" spans="1:9" s="56" customFormat="1" ht="18.75" x14ac:dyDescent="0.25">
      <c r="A421" s="171"/>
      <c r="B421" s="171"/>
      <c r="C421" s="171"/>
      <c r="D421" s="172"/>
      <c r="E421" s="171"/>
      <c r="F421" s="173"/>
      <c r="G421" s="173"/>
      <c r="H421" s="171"/>
      <c r="I421" s="171"/>
    </row>
    <row r="422" spans="1:9" s="56" customFormat="1" ht="18.75" x14ac:dyDescent="0.25">
      <c r="A422" s="171"/>
      <c r="B422" s="171"/>
      <c r="C422" s="171"/>
      <c r="D422" s="172"/>
      <c r="E422" s="171"/>
      <c r="F422" s="173"/>
      <c r="G422" s="173"/>
      <c r="H422" s="171"/>
      <c r="I422" s="171"/>
    </row>
    <row r="423" spans="1:9" s="56" customFormat="1" ht="18.75" x14ac:dyDescent="0.25">
      <c r="A423" s="171"/>
      <c r="B423" s="171"/>
      <c r="C423" s="171"/>
      <c r="D423" s="172"/>
      <c r="E423" s="171"/>
      <c r="F423" s="173"/>
      <c r="G423" s="173"/>
      <c r="H423" s="171"/>
      <c r="I423" s="171"/>
    </row>
    <row r="424" spans="1:9" s="56" customFormat="1" ht="18.75" x14ac:dyDescent="0.25">
      <c r="A424" s="171"/>
      <c r="B424" s="171"/>
      <c r="C424" s="171"/>
      <c r="D424" s="172"/>
      <c r="E424" s="171"/>
      <c r="F424" s="173"/>
      <c r="G424" s="173"/>
      <c r="H424" s="171"/>
      <c r="I424" s="171"/>
    </row>
    <row r="425" spans="1:9" s="56" customFormat="1" ht="18.75" x14ac:dyDescent="0.25">
      <c r="A425" s="171"/>
      <c r="B425" s="171"/>
      <c r="C425" s="171"/>
      <c r="D425" s="172"/>
      <c r="E425" s="171"/>
      <c r="F425" s="173"/>
      <c r="G425" s="173"/>
      <c r="H425" s="171"/>
      <c r="I425" s="171"/>
    </row>
    <row r="426" spans="1:9" s="56" customFormat="1" ht="18.75" x14ac:dyDescent="0.25">
      <c r="A426" s="171"/>
      <c r="B426" s="171"/>
      <c r="C426" s="171"/>
      <c r="D426" s="172"/>
      <c r="E426" s="171"/>
      <c r="F426" s="173"/>
      <c r="G426" s="173"/>
      <c r="H426" s="171"/>
      <c r="I426" s="171"/>
    </row>
    <row r="427" spans="1:9" s="56" customFormat="1" ht="18.75" x14ac:dyDescent="0.25">
      <c r="A427" s="171"/>
      <c r="B427" s="171"/>
      <c r="C427" s="171"/>
      <c r="D427" s="172"/>
      <c r="E427" s="171"/>
      <c r="F427" s="173"/>
      <c r="G427" s="173"/>
      <c r="H427" s="171"/>
      <c r="I427" s="171"/>
    </row>
    <row r="428" spans="1:9" s="56" customFormat="1" ht="18.75" x14ac:dyDescent="0.25">
      <c r="A428" s="171"/>
      <c r="B428" s="171"/>
      <c r="C428" s="171"/>
      <c r="D428" s="172"/>
      <c r="E428" s="171"/>
      <c r="F428" s="173"/>
      <c r="G428" s="173"/>
      <c r="H428" s="171"/>
      <c r="I428" s="171"/>
    </row>
    <row r="429" spans="1:9" s="56" customFormat="1" ht="18.75" x14ac:dyDescent="0.25">
      <c r="A429" s="171"/>
      <c r="B429" s="171"/>
      <c r="C429" s="171"/>
      <c r="D429" s="172"/>
      <c r="E429" s="171"/>
      <c r="F429" s="173"/>
      <c r="G429" s="173"/>
      <c r="H429" s="171"/>
      <c r="I429" s="171"/>
    </row>
    <row r="430" spans="1:9" s="56" customFormat="1" ht="18.75" x14ac:dyDescent="0.25">
      <c r="A430" s="171"/>
      <c r="B430" s="171"/>
      <c r="C430" s="171"/>
      <c r="D430" s="172"/>
      <c r="E430" s="171"/>
      <c r="F430" s="173"/>
      <c r="G430" s="173"/>
      <c r="H430" s="171"/>
      <c r="I430" s="171"/>
    </row>
    <row r="431" spans="1:9" s="56" customFormat="1" ht="18.75" x14ac:dyDescent="0.25">
      <c r="A431" s="171"/>
      <c r="B431" s="171"/>
      <c r="C431" s="171"/>
      <c r="D431" s="172"/>
      <c r="E431" s="171"/>
      <c r="F431" s="173"/>
      <c r="G431" s="173"/>
      <c r="H431" s="171"/>
      <c r="I431" s="171"/>
    </row>
    <row r="432" spans="1:9" s="56" customFormat="1" ht="18.75" x14ac:dyDescent="0.25">
      <c r="A432" s="171"/>
      <c r="B432" s="171"/>
      <c r="C432" s="171"/>
      <c r="D432" s="172"/>
      <c r="E432" s="171"/>
      <c r="F432" s="173"/>
      <c r="G432" s="173"/>
      <c r="H432" s="171"/>
      <c r="I432" s="171"/>
    </row>
    <row r="433" spans="1:9" s="56" customFormat="1" ht="18.75" x14ac:dyDescent="0.25">
      <c r="A433" s="171"/>
      <c r="B433" s="171"/>
      <c r="C433" s="171"/>
      <c r="D433" s="172"/>
      <c r="E433" s="171"/>
      <c r="F433" s="173"/>
      <c r="G433" s="173"/>
      <c r="H433" s="171"/>
      <c r="I433" s="171"/>
    </row>
    <row r="434" spans="1:9" s="56" customFormat="1" ht="18.75" x14ac:dyDescent="0.25">
      <c r="A434" s="171"/>
      <c r="B434" s="171"/>
      <c r="C434" s="171"/>
      <c r="D434" s="172"/>
      <c r="E434" s="171"/>
      <c r="F434" s="173"/>
      <c r="G434" s="173"/>
      <c r="H434" s="171"/>
      <c r="I434" s="171"/>
    </row>
    <row r="435" spans="1:9" s="56" customFormat="1" ht="18.75" x14ac:dyDescent="0.25">
      <c r="A435" s="171"/>
      <c r="B435" s="171"/>
      <c r="C435" s="171"/>
      <c r="D435" s="172"/>
      <c r="E435" s="171"/>
      <c r="F435" s="173"/>
      <c r="G435" s="173"/>
      <c r="H435" s="171"/>
      <c r="I435" s="171"/>
    </row>
    <row r="436" spans="1:9" s="56" customFormat="1" ht="18.75" x14ac:dyDescent="0.25">
      <c r="A436" s="171"/>
      <c r="B436" s="171"/>
      <c r="C436" s="171"/>
      <c r="D436" s="172"/>
      <c r="E436" s="171"/>
      <c r="F436" s="173"/>
      <c r="G436" s="173"/>
      <c r="H436" s="171"/>
      <c r="I436" s="171"/>
    </row>
    <row r="437" spans="1:9" s="56" customFormat="1" ht="18.75" x14ac:dyDescent="0.25">
      <c r="A437" s="171"/>
      <c r="B437" s="171"/>
      <c r="C437" s="171"/>
      <c r="D437" s="172"/>
      <c r="E437" s="171"/>
      <c r="F437" s="173"/>
      <c r="G437" s="173"/>
      <c r="H437" s="171"/>
      <c r="I437" s="171"/>
    </row>
    <row r="438" spans="1:9" s="56" customFormat="1" ht="18.75" x14ac:dyDescent="0.25">
      <c r="A438" s="171"/>
      <c r="B438" s="171"/>
      <c r="C438" s="171"/>
      <c r="D438" s="172"/>
      <c r="E438" s="171"/>
      <c r="F438" s="173"/>
      <c r="G438" s="173"/>
      <c r="H438" s="171"/>
      <c r="I438" s="171"/>
    </row>
    <row r="439" spans="1:9" s="56" customFormat="1" ht="18.75" x14ac:dyDescent="0.25">
      <c r="A439" s="171"/>
      <c r="B439" s="171"/>
      <c r="C439" s="171"/>
      <c r="D439" s="172"/>
      <c r="E439" s="171"/>
      <c r="F439" s="173"/>
      <c r="G439" s="173"/>
      <c r="H439" s="171"/>
      <c r="I439" s="171"/>
    </row>
    <row r="440" spans="1:9" s="56" customFormat="1" ht="18.75" x14ac:dyDescent="0.25">
      <c r="A440" s="171"/>
      <c r="B440" s="171"/>
      <c r="C440" s="171"/>
      <c r="D440" s="172"/>
      <c r="E440" s="171"/>
      <c r="F440" s="173"/>
      <c r="G440" s="173"/>
      <c r="H440" s="171"/>
      <c r="I440" s="171"/>
    </row>
    <row r="441" spans="1:9" s="56" customFormat="1" ht="18.75" x14ac:dyDescent="0.25">
      <c r="A441" s="171"/>
      <c r="B441" s="171"/>
      <c r="C441" s="171"/>
      <c r="D441" s="172"/>
      <c r="E441" s="171"/>
      <c r="F441" s="173"/>
      <c r="G441" s="173"/>
      <c r="H441" s="171"/>
      <c r="I441" s="171"/>
    </row>
    <row r="442" spans="1:9" s="56" customFormat="1" ht="18.75" x14ac:dyDescent="0.25">
      <c r="A442" s="171"/>
      <c r="B442" s="171"/>
      <c r="C442" s="171"/>
      <c r="D442" s="172"/>
      <c r="E442" s="171"/>
      <c r="F442" s="173"/>
      <c r="G442" s="173"/>
      <c r="H442" s="171"/>
      <c r="I442" s="171"/>
    </row>
    <row r="443" spans="1:9" s="56" customFormat="1" ht="18.75" x14ac:dyDescent="0.25">
      <c r="A443" s="171"/>
      <c r="B443" s="171"/>
      <c r="C443" s="171"/>
      <c r="D443" s="172"/>
      <c r="E443" s="171"/>
      <c r="F443" s="173"/>
      <c r="G443" s="173"/>
      <c r="H443" s="171"/>
      <c r="I443" s="171"/>
    </row>
    <row r="444" spans="1:9" s="56" customFormat="1" ht="18.75" x14ac:dyDescent="0.25">
      <c r="A444" s="171"/>
      <c r="B444" s="171"/>
      <c r="C444" s="171"/>
      <c r="D444" s="172"/>
      <c r="E444" s="171"/>
      <c r="F444" s="173"/>
      <c r="G444" s="173"/>
      <c r="H444" s="171"/>
      <c r="I444" s="171"/>
    </row>
    <row r="445" spans="1:9" s="56" customFormat="1" ht="18.75" x14ac:dyDescent="0.25">
      <c r="A445" s="171"/>
      <c r="B445" s="171"/>
      <c r="C445" s="171"/>
      <c r="D445" s="172"/>
      <c r="E445" s="171"/>
      <c r="F445" s="173"/>
      <c r="G445" s="173"/>
      <c r="H445" s="171"/>
      <c r="I445" s="171"/>
    </row>
    <row r="446" spans="1:9" s="56" customFormat="1" ht="18.75" x14ac:dyDescent="0.25">
      <c r="A446" s="171"/>
      <c r="B446" s="171"/>
      <c r="C446" s="171"/>
      <c r="D446" s="172"/>
      <c r="E446" s="171"/>
      <c r="F446" s="173"/>
      <c r="G446" s="173"/>
      <c r="H446" s="171"/>
      <c r="I446" s="171"/>
    </row>
    <row r="447" spans="1:9" s="56" customFormat="1" ht="18.75" x14ac:dyDescent="0.25">
      <c r="A447" s="171"/>
      <c r="B447" s="171"/>
      <c r="C447" s="171"/>
      <c r="D447" s="172"/>
      <c r="E447" s="171"/>
      <c r="F447" s="173"/>
      <c r="G447" s="173"/>
      <c r="H447" s="171"/>
      <c r="I447" s="171"/>
    </row>
    <row r="448" spans="1:9" ht="14.25" customHeight="1" x14ac:dyDescent="0.3">
      <c r="C448" s="127"/>
      <c r="D448" s="127"/>
      <c r="E448" s="167"/>
      <c r="F448" s="168"/>
      <c r="G448" s="168"/>
      <c r="H448" s="168"/>
    </row>
    <row r="449" spans="3:8" ht="14.25" customHeight="1" x14ac:dyDescent="0.3">
      <c r="C449" s="127"/>
      <c r="D449" s="127"/>
      <c r="E449" s="167"/>
      <c r="F449" s="168"/>
      <c r="G449" s="168"/>
      <c r="H449" s="168"/>
    </row>
    <row r="450" spans="3:8" ht="14.25" customHeight="1" x14ac:dyDescent="0.3">
      <c r="C450" s="127"/>
      <c r="D450" s="127"/>
      <c r="E450" s="167"/>
      <c r="F450" s="170"/>
      <c r="G450" s="170"/>
      <c r="H450" s="170"/>
    </row>
    <row r="451" spans="3:8" ht="14.25" customHeight="1" x14ac:dyDescent="0.3">
      <c r="C451" s="127"/>
      <c r="D451" s="127"/>
      <c r="E451" s="167"/>
      <c r="F451" s="170"/>
      <c r="G451" s="170"/>
      <c r="H451" s="170"/>
    </row>
    <row r="452" spans="3:8" ht="14.25" customHeight="1" x14ac:dyDescent="0.3">
      <c r="C452" s="127"/>
      <c r="D452" s="127"/>
      <c r="E452" s="167"/>
      <c r="F452" s="170"/>
      <c r="G452" s="170"/>
      <c r="H452" s="170"/>
    </row>
    <row r="453" spans="3:8" ht="14.25" customHeight="1" x14ac:dyDescent="0.3">
      <c r="C453" s="127"/>
      <c r="D453" s="127"/>
      <c r="E453" s="167"/>
      <c r="F453" s="170"/>
      <c r="G453" s="170"/>
      <c r="H453" s="170"/>
    </row>
    <row r="454" spans="3:8" ht="14.25" customHeight="1" x14ac:dyDescent="0.3">
      <c r="C454" s="127"/>
      <c r="D454" s="127"/>
      <c r="E454" s="167"/>
      <c r="F454" s="170"/>
      <c r="G454" s="170"/>
      <c r="H454" s="170"/>
    </row>
    <row r="455" spans="3:8" ht="14.25" customHeight="1" x14ac:dyDescent="0.3">
      <c r="C455" s="127"/>
      <c r="D455" s="127"/>
      <c r="E455" s="167"/>
      <c r="F455" s="170"/>
      <c r="G455" s="170"/>
      <c r="H455" s="170"/>
    </row>
    <row r="456" spans="3:8" ht="14.25" customHeight="1" x14ac:dyDescent="0.3">
      <c r="C456" s="127"/>
      <c r="D456" s="127"/>
      <c r="E456" s="167"/>
      <c r="F456" s="170"/>
      <c r="G456" s="170"/>
      <c r="H456" s="170"/>
    </row>
    <row r="457" spans="3:8" ht="14.25" customHeight="1" x14ac:dyDescent="0.3">
      <c r="C457" s="127"/>
      <c r="D457" s="127"/>
      <c r="E457" s="167"/>
      <c r="F457" s="170"/>
      <c r="G457" s="170"/>
      <c r="H457" s="170"/>
    </row>
    <row r="458" spans="3:8" ht="14.25" customHeight="1" x14ac:dyDescent="0.3">
      <c r="C458" s="127"/>
      <c r="D458" s="127"/>
      <c r="E458" s="167"/>
      <c r="F458" s="168"/>
      <c r="G458" s="168"/>
      <c r="H458" s="168"/>
    </row>
    <row r="459" spans="3:8" ht="14.25" customHeight="1" x14ac:dyDescent="0.3">
      <c r="C459" s="127"/>
      <c r="D459" s="127"/>
      <c r="E459" s="167"/>
      <c r="F459" s="168"/>
      <c r="G459" s="168"/>
      <c r="H459" s="168"/>
    </row>
    <row r="460" spans="3:8" ht="14.25" customHeight="1" x14ac:dyDescent="0.3">
      <c r="C460" s="127"/>
      <c r="D460" s="127"/>
      <c r="E460" s="167"/>
      <c r="F460" s="168"/>
      <c r="G460" s="168"/>
      <c r="H460" s="168"/>
    </row>
    <row r="461" spans="3:8" ht="14.25" customHeight="1" x14ac:dyDescent="0.3">
      <c r="C461" s="127"/>
      <c r="D461" s="127"/>
      <c r="E461" s="167"/>
      <c r="F461" s="168"/>
      <c r="G461" s="168"/>
      <c r="H461" s="168"/>
    </row>
    <row r="462" spans="3:8" ht="14.25" customHeight="1" x14ac:dyDescent="0.3">
      <c r="C462" s="127"/>
      <c r="D462" s="127"/>
      <c r="E462" s="167"/>
      <c r="F462" s="168"/>
      <c r="G462" s="168"/>
      <c r="H462" s="168"/>
    </row>
    <row r="463" spans="3:8" ht="14.25" customHeight="1" x14ac:dyDescent="0.3">
      <c r="C463" s="127"/>
      <c r="D463" s="127"/>
      <c r="E463" s="167"/>
      <c r="F463" s="168"/>
      <c r="G463" s="168"/>
      <c r="H463" s="168"/>
    </row>
    <row r="464" spans="3:8" ht="14.25" customHeight="1" x14ac:dyDescent="0.3">
      <c r="C464" s="127"/>
      <c r="D464" s="127"/>
      <c r="E464" s="167"/>
      <c r="F464" s="168"/>
      <c r="G464" s="168"/>
      <c r="H464" s="168"/>
    </row>
    <row r="465" spans="3:8" ht="14.25" customHeight="1" x14ac:dyDescent="0.3">
      <c r="C465" s="127"/>
      <c r="D465" s="127"/>
      <c r="E465" s="167"/>
      <c r="F465" s="170"/>
      <c r="G465" s="170"/>
      <c r="H465" s="170"/>
    </row>
    <row r="466" spans="3:8" ht="14.25" customHeight="1" x14ac:dyDescent="0.3">
      <c r="C466" s="127"/>
      <c r="D466" s="127"/>
      <c r="E466" s="167"/>
      <c r="F466" s="170"/>
      <c r="G466" s="170"/>
      <c r="H466" s="170"/>
    </row>
    <row r="467" spans="3:8" ht="14.25" customHeight="1" x14ac:dyDescent="0.3">
      <c r="C467" s="127"/>
      <c r="D467" s="127"/>
      <c r="E467" s="167"/>
      <c r="F467" s="168"/>
      <c r="G467" s="168"/>
      <c r="H467" s="168"/>
    </row>
    <row r="468" spans="3:8" ht="14.25" customHeight="1" x14ac:dyDescent="0.3">
      <c r="C468" s="127"/>
      <c r="D468" s="127"/>
      <c r="E468" s="167"/>
      <c r="F468" s="168"/>
      <c r="G468" s="168"/>
      <c r="H468" s="168"/>
    </row>
    <row r="469" spans="3:8" ht="14.25" customHeight="1" x14ac:dyDescent="0.3">
      <c r="C469" s="127"/>
      <c r="D469" s="127"/>
      <c r="E469" s="167"/>
      <c r="F469" s="168"/>
      <c r="G469" s="168"/>
      <c r="H469" s="168"/>
    </row>
    <row r="470" spans="3:8" ht="14.25" customHeight="1" x14ac:dyDescent="0.3">
      <c r="C470" s="127"/>
      <c r="D470" s="127"/>
      <c r="E470" s="167"/>
      <c r="F470" s="168"/>
      <c r="G470" s="168"/>
      <c r="H470" s="168"/>
    </row>
    <row r="471" spans="3:8" ht="14.25" customHeight="1" x14ac:dyDescent="0.3">
      <c r="C471" s="127"/>
      <c r="D471" s="127"/>
      <c r="E471" s="167"/>
      <c r="F471" s="168"/>
      <c r="G471" s="168"/>
      <c r="H471" s="168"/>
    </row>
    <row r="472" spans="3:8" ht="14.25" customHeight="1" x14ac:dyDescent="0.3">
      <c r="C472" s="127"/>
      <c r="D472" s="127"/>
      <c r="E472" s="167"/>
      <c r="F472" s="168"/>
      <c r="G472" s="168"/>
      <c r="H472" s="168"/>
    </row>
    <row r="473" spans="3:8" ht="14.25" customHeight="1" x14ac:dyDescent="0.3">
      <c r="C473" s="127"/>
      <c r="D473" s="127"/>
      <c r="E473" s="167"/>
      <c r="F473" s="168"/>
      <c r="G473" s="168"/>
      <c r="H473" s="168"/>
    </row>
    <row r="474" spans="3:8" ht="14.25" customHeight="1" x14ac:dyDescent="0.3">
      <c r="C474" s="127"/>
      <c r="D474" s="127"/>
      <c r="E474" s="167"/>
      <c r="F474" s="168"/>
      <c r="G474" s="168"/>
      <c r="H474" s="168"/>
    </row>
    <row r="475" spans="3:8" ht="14.25" customHeight="1" x14ac:dyDescent="0.3">
      <c r="C475" s="127"/>
      <c r="D475" s="127"/>
      <c r="E475" s="167"/>
      <c r="F475" s="168"/>
      <c r="G475" s="168"/>
      <c r="H475" s="168"/>
    </row>
    <row r="476" spans="3:8" ht="14.25" customHeight="1" x14ac:dyDescent="0.3">
      <c r="C476" s="127"/>
      <c r="D476" s="127"/>
      <c r="E476" s="167"/>
      <c r="F476" s="168"/>
      <c r="G476" s="168"/>
      <c r="H476" s="168"/>
    </row>
    <row r="477" spans="3:8" ht="14.25" customHeight="1" x14ac:dyDescent="0.3">
      <c r="C477" s="127"/>
      <c r="D477" s="127"/>
      <c r="E477" s="167"/>
      <c r="F477" s="168"/>
      <c r="G477" s="168"/>
      <c r="H477" s="168"/>
    </row>
    <row r="478" spans="3:8" ht="14.25" customHeight="1" x14ac:dyDescent="0.3">
      <c r="C478" s="127"/>
      <c r="D478" s="127"/>
      <c r="E478" s="167"/>
      <c r="F478" s="168"/>
      <c r="G478" s="168"/>
      <c r="H478" s="168"/>
    </row>
    <row r="479" spans="3:8" ht="14.25" customHeight="1" x14ac:dyDescent="0.3">
      <c r="C479" s="127"/>
      <c r="D479" s="127"/>
      <c r="E479" s="167"/>
      <c r="F479" s="168"/>
      <c r="G479" s="168"/>
      <c r="H479" s="168"/>
    </row>
    <row r="480" spans="3:8" ht="14.25" customHeight="1" x14ac:dyDescent="0.3">
      <c r="C480" s="127"/>
      <c r="D480" s="127"/>
      <c r="E480" s="167"/>
      <c r="F480" s="168"/>
      <c r="G480" s="168"/>
      <c r="H480" s="168"/>
    </row>
    <row r="481" spans="3:8" ht="14.25" customHeight="1" x14ac:dyDescent="0.3">
      <c r="C481" s="127"/>
      <c r="D481" s="127"/>
      <c r="E481" s="167"/>
      <c r="F481" s="168"/>
      <c r="G481" s="168"/>
      <c r="H481" s="168"/>
    </row>
    <row r="482" spans="3:8" ht="14.25" customHeight="1" x14ac:dyDescent="0.3">
      <c r="C482" s="127"/>
      <c r="D482" s="127"/>
      <c r="E482" s="167"/>
      <c r="F482" s="168"/>
      <c r="G482" s="168"/>
      <c r="H482" s="168"/>
    </row>
    <row r="483" spans="3:8" ht="14.25" customHeight="1" x14ac:dyDescent="0.3">
      <c r="C483" s="127"/>
      <c r="D483" s="127"/>
      <c r="E483" s="167"/>
      <c r="F483" s="168"/>
      <c r="G483" s="168"/>
      <c r="H483" s="168"/>
    </row>
    <row r="484" spans="3:8" ht="14.25" customHeight="1" x14ac:dyDescent="0.3">
      <c r="C484" s="127"/>
      <c r="D484" s="127"/>
      <c r="E484" s="167"/>
      <c r="F484" s="168"/>
      <c r="G484" s="168"/>
      <c r="H484" s="168"/>
    </row>
    <row r="485" spans="3:8" ht="14.25" customHeight="1" x14ac:dyDescent="0.3">
      <c r="C485" s="127"/>
      <c r="D485" s="127"/>
      <c r="E485" s="167"/>
      <c r="F485" s="168"/>
      <c r="G485" s="168"/>
      <c r="H485" s="168"/>
    </row>
    <row r="486" spans="3:8" ht="14.25" customHeight="1" x14ac:dyDescent="0.3">
      <c r="C486" s="127"/>
      <c r="D486" s="127"/>
      <c r="E486" s="167"/>
      <c r="F486" s="168"/>
      <c r="G486" s="168"/>
      <c r="H486" s="168"/>
    </row>
    <row r="487" spans="3:8" ht="14.25" customHeight="1" x14ac:dyDescent="0.3">
      <c r="C487" s="127"/>
      <c r="D487" s="127"/>
      <c r="E487" s="167"/>
      <c r="F487" s="168"/>
      <c r="G487" s="168"/>
      <c r="H487" s="168"/>
    </row>
    <row r="488" spans="3:8" ht="14.25" customHeight="1" x14ac:dyDescent="0.3">
      <c r="C488" s="127"/>
      <c r="D488" s="127"/>
      <c r="E488" s="167"/>
      <c r="F488" s="168"/>
      <c r="G488" s="168"/>
      <c r="H488" s="168"/>
    </row>
    <row r="489" spans="3:8" ht="14.25" customHeight="1" x14ac:dyDescent="0.3">
      <c r="C489" s="127"/>
      <c r="D489" s="127"/>
      <c r="E489" s="167"/>
      <c r="F489" s="168"/>
      <c r="G489" s="168"/>
      <c r="H489" s="168"/>
    </row>
    <row r="490" spans="3:8" ht="14.25" customHeight="1" x14ac:dyDescent="0.3">
      <c r="C490" s="127"/>
      <c r="D490" s="127"/>
      <c r="E490" s="167"/>
      <c r="F490" s="168"/>
      <c r="G490" s="168"/>
      <c r="H490" s="168"/>
    </row>
    <row r="491" spans="3:8" ht="14.25" customHeight="1" x14ac:dyDescent="0.3">
      <c r="C491" s="127"/>
      <c r="D491" s="127"/>
      <c r="E491" s="167"/>
      <c r="F491" s="168"/>
      <c r="G491" s="168"/>
      <c r="H491" s="168"/>
    </row>
    <row r="492" spans="3:8" ht="14.25" customHeight="1" x14ac:dyDescent="0.3">
      <c r="C492" s="127"/>
      <c r="D492" s="127"/>
      <c r="E492" s="167"/>
      <c r="F492" s="168"/>
      <c r="G492" s="168"/>
      <c r="H492" s="168"/>
    </row>
    <row r="493" spans="3:8" ht="14.25" customHeight="1" x14ac:dyDescent="0.3">
      <c r="C493" s="127"/>
      <c r="D493" s="127"/>
      <c r="E493" s="167"/>
      <c r="F493" s="168"/>
      <c r="G493" s="168"/>
      <c r="H493" s="168"/>
    </row>
    <row r="494" spans="3:8" ht="14.25" customHeight="1" x14ac:dyDescent="0.3">
      <c r="C494" s="127"/>
      <c r="D494" s="127"/>
      <c r="E494" s="167"/>
      <c r="F494" s="168"/>
      <c r="G494" s="168"/>
      <c r="H494" s="168"/>
    </row>
    <row r="495" spans="3:8" ht="14.25" customHeight="1" x14ac:dyDescent="0.3">
      <c r="C495" s="127"/>
      <c r="D495" s="127"/>
      <c r="E495" s="167"/>
      <c r="F495" s="168"/>
      <c r="G495" s="168"/>
      <c r="H495" s="168"/>
    </row>
    <row r="496" spans="3:8" ht="14.25" customHeight="1" x14ac:dyDescent="0.3">
      <c r="C496" s="127"/>
      <c r="D496" s="127"/>
      <c r="E496" s="167"/>
      <c r="F496" s="168"/>
      <c r="G496" s="168"/>
      <c r="H496" s="168"/>
    </row>
    <row r="497" spans="1:9" ht="14.25" customHeight="1" x14ac:dyDescent="0.3">
      <c r="C497" s="127"/>
      <c r="D497" s="127"/>
      <c r="E497" s="167"/>
      <c r="F497" s="170"/>
      <c r="G497" s="170"/>
      <c r="H497" s="170"/>
    </row>
    <row r="498" spans="1:9" ht="14.25" customHeight="1" x14ac:dyDescent="0.3">
      <c r="C498" s="127"/>
      <c r="D498" s="127"/>
      <c r="E498" s="167"/>
      <c r="F498" s="170"/>
      <c r="G498" s="170"/>
      <c r="H498" s="170"/>
    </row>
    <row r="499" spans="1:9" ht="14.25" customHeight="1" x14ac:dyDescent="0.3">
      <c r="C499" s="127"/>
      <c r="D499" s="127"/>
      <c r="E499" s="167"/>
      <c r="F499" s="170"/>
      <c r="G499" s="170"/>
      <c r="H499" s="170"/>
    </row>
    <row r="500" spans="1:9" ht="14.25" customHeight="1" x14ac:dyDescent="0.3">
      <c r="C500" s="127"/>
      <c r="D500" s="127"/>
      <c r="E500" s="167"/>
      <c r="F500" s="170"/>
      <c r="G500" s="170"/>
      <c r="H500" s="170"/>
    </row>
    <row r="501" spans="1:9" ht="14.25" customHeight="1" x14ac:dyDescent="0.3">
      <c r="C501" s="127"/>
      <c r="D501" s="127"/>
      <c r="E501" s="167"/>
      <c r="F501" s="170"/>
      <c r="G501" s="170"/>
      <c r="H501" s="170"/>
    </row>
    <row r="502" spans="1:9" ht="14.25" customHeight="1" x14ac:dyDescent="0.3">
      <c r="C502" s="127"/>
      <c r="D502" s="127"/>
      <c r="E502" s="167"/>
      <c r="F502" s="170"/>
      <c r="G502" s="170"/>
      <c r="H502" s="170"/>
    </row>
    <row r="503" spans="1:9" ht="14.25" customHeight="1" x14ac:dyDescent="0.3">
      <c r="C503" s="127"/>
      <c r="D503" s="127"/>
      <c r="E503" s="167"/>
      <c r="F503" s="170"/>
      <c r="G503" s="170"/>
      <c r="H503" s="170"/>
    </row>
    <row r="504" spans="1:9" s="56" customFormat="1" ht="18.75" x14ac:dyDescent="0.25">
      <c r="A504" s="171"/>
      <c r="B504" s="171"/>
      <c r="C504" s="171"/>
      <c r="D504" s="172"/>
      <c r="E504" s="171"/>
      <c r="F504" s="173"/>
      <c r="G504" s="173"/>
      <c r="H504" s="171"/>
      <c r="I504" s="171"/>
    </row>
    <row r="505" spans="1:9" s="56" customFormat="1" ht="18.75" x14ac:dyDescent="0.25">
      <c r="A505" s="171"/>
      <c r="B505" s="171"/>
      <c r="C505" s="171"/>
      <c r="D505" s="172"/>
      <c r="E505" s="171"/>
      <c r="F505" s="173"/>
      <c r="G505" s="173"/>
      <c r="H505" s="171"/>
      <c r="I505" s="171"/>
    </row>
    <row r="506" spans="1:9" s="56" customFormat="1" ht="18.75" x14ac:dyDescent="0.25">
      <c r="A506" s="171"/>
      <c r="B506" s="171"/>
      <c r="C506" s="171"/>
      <c r="D506" s="172"/>
      <c r="E506" s="171"/>
      <c r="F506" s="173"/>
      <c r="G506" s="173"/>
      <c r="H506" s="171"/>
      <c r="I506" s="171"/>
    </row>
    <row r="507" spans="1:9" s="56" customFormat="1" ht="18.75" x14ac:dyDescent="0.25">
      <c r="A507" s="171"/>
      <c r="B507" s="171"/>
      <c r="C507" s="171"/>
      <c r="D507" s="172"/>
      <c r="E507" s="171"/>
      <c r="F507" s="173"/>
      <c r="G507" s="173"/>
      <c r="H507" s="171"/>
      <c r="I507" s="171"/>
    </row>
    <row r="508" spans="1:9" s="56" customFormat="1" ht="18.75" x14ac:dyDescent="0.25">
      <c r="A508" s="171"/>
      <c r="B508" s="171"/>
      <c r="C508" s="171"/>
      <c r="D508" s="172"/>
      <c r="E508" s="171"/>
      <c r="F508" s="173"/>
      <c r="G508" s="173"/>
      <c r="H508" s="171"/>
      <c r="I508" s="171"/>
    </row>
    <row r="509" spans="1:9" ht="14.25" customHeight="1" x14ac:dyDescent="0.3">
      <c r="C509" s="127"/>
      <c r="D509" s="127"/>
      <c r="E509" s="167"/>
      <c r="F509" s="170"/>
      <c r="G509" s="170"/>
      <c r="H509" s="170"/>
    </row>
    <row r="510" spans="1:9" ht="14.25" customHeight="1" x14ac:dyDescent="0.3">
      <c r="C510" s="127"/>
      <c r="D510" s="127"/>
      <c r="E510" s="167"/>
      <c r="F510" s="170"/>
      <c r="G510" s="170"/>
      <c r="H510" s="170"/>
    </row>
    <row r="511" spans="1:9" ht="14.25" customHeight="1" x14ac:dyDescent="0.3">
      <c r="C511" s="127"/>
      <c r="D511" s="127"/>
      <c r="E511" s="167"/>
      <c r="F511" s="170"/>
      <c r="G511" s="170"/>
      <c r="H511" s="170"/>
    </row>
    <row r="512" spans="1:9" ht="14.25" customHeight="1" x14ac:dyDescent="0.3">
      <c r="C512" s="127"/>
      <c r="D512" s="127"/>
      <c r="E512" s="167"/>
      <c r="F512" s="170"/>
      <c r="G512" s="170"/>
      <c r="H512" s="170"/>
    </row>
    <row r="513" spans="1:9" ht="14.25" customHeight="1" x14ac:dyDescent="0.3">
      <c r="C513" s="127"/>
      <c r="D513" s="127"/>
      <c r="E513" s="167"/>
      <c r="F513" s="170"/>
      <c r="G513" s="170"/>
      <c r="H513" s="170"/>
    </row>
    <row r="514" spans="1:9" ht="14.25" customHeight="1" x14ac:dyDescent="0.3">
      <c r="C514" s="127"/>
      <c r="D514" s="127"/>
      <c r="E514" s="167"/>
      <c r="F514" s="170"/>
      <c r="G514" s="170"/>
      <c r="H514" s="170"/>
    </row>
    <row r="515" spans="1:9" ht="14.25" customHeight="1" x14ac:dyDescent="0.3">
      <c r="C515" s="127"/>
      <c r="D515" s="127"/>
      <c r="E515" s="167"/>
      <c r="F515" s="170"/>
      <c r="G515" s="170"/>
      <c r="H515" s="170"/>
    </row>
    <row r="516" spans="1:9" ht="14.25" customHeight="1" x14ac:dyDescent="0.3">
      <c r="C516" s="127"/>
      <c r="D516" s="127"/>
      <c r="E516" s="167"/>
      <c r="F516" s="170"/>
      <c r="G516" s="170"/>
      <c r="H516" s="170"/>
    </row>
    <row r="517" spans="1:9" ht="14.25" customHeight="1" x14ac:dyDescent="0.3">
      <c r="C517" s="127"/>
      <c r="D517" s="127"/>
      <c r="E517" s="167"/>
      <c r="F517" s="170"/>
      <c r="G517" s="170"/>
      <c r="H517" s="170"/>
    </row>
    <row r="518" spans="1:9" ht="14.25" customHeight="1" x14ac:dyDescent="0.3">
      <c r="C518" s="127"/>
      <c r="D518" s="127"/>
      <c r="E518" s="167"/>
      <c r="F518" s="170"/>
      <c r="G518" s="170"/>
      <c r="H518" s="170"/>
    </row>
    <row r="519" spans="1:9" ht="14.25" customHeight="1" x14ac:dyDescent="0.3">
      <c r="C519" s="127"/>
      <c r="D519" s="127"/>
      <c r="E519" s="167"/>
      <c r="F519" s="170"/>
      <c r="G519" s="170"/>
      <c r="H519" s="170"/>
    </row>
    <row r="520" spans="1:9" ht="14.25" customHeight="1" x14ac:dyDescent="0.3">
      <c r="C520" s="127"/>
      <c r="D520" s="127"/>
      <c r="E520" s="167"/>
      <c r="F520" s="170"/>
      <c r="G520" s="170"/>
      <c r="H520" s="170"/>
    </row>
    <row r="521" spans="1:9" ht="14.25" customHeight="1" x14ac:dyDescent="0.3">
      <c r="C521" s="127"/>
      <c r="D521" s="127"/>
      <c r="E521" s="167"/>
      <c r="F521" s="168"/>
      <c r="G521" s="168"/>
      <c r="H521" s="168"/>
    </row>
    <row r="522" spans="1:9" ht="14.25" customHeight="1" x14ac:dyDescent="0.3">
      <c r="C522" s="127"/>
      <c r="D522" s="127"/>
      <c r="E522" s="167"/>
      <c r="F522" s="170"/>
      <c r="G522" s="170"/>
      <c r="H522" s="170"/>
    </row>
    <row r="523" spans="1:9" ht="14.25" customHeight="1" x14ac:dyDescent="0.3">
      <c r="C523" s="127"/>
      <c r="D523" s="127"/>
      <c r="E523" s="167"/>
      <c r="F523" s="170"/>
      <c r="G523" s="170"/>
      <c r="H523" s="170"/>
    </row>
    <row r="524" spans="1:9" ht="14.25" customHeight="1" x14ac:dyDescent="0.3">
      <c r="C524" s="127"/>
      <c r="D524" s="127"/>
      <c r="E524" s="167"/>
      <c r="F524" s="170"/>
      <c r="G524" s="170"/>
      <c r="H524" s="170"/>
    </row>
    <row r="525" spans="1:9" ht="14.25" customHeight="1" x14ac:dyDescent="0.3">
      <c r="C525" s="127"/>
      <c r="D525" s="127"/>
      <c r="E525" s="167"/>
      <c r="F525" s="170"/>
      <c r="G525" s="170"/>
      <c r="H525" s="170"/>
    </row>
    <row r="526" spans="1:9" ht="14.25" customHeight="1" x14ac:dyDescent="0.3">
      <c r="C526" s="127"/>
      <c r="D526" s="127"/>
      <c r="E526" s="167"/>
      <c r="F526" s="170"/>
      <c r="G526" s="170"/>
      <c r="H526" s="170"/>
    </row>
    <row r="527" spans="1:9" ht="14.25" customHeight="1" x14ac:dyDescent="0.3">
      <c r="C527" s="127"/>
      <c r="D527" s="127"/>
      <c r="E527" s="167"/>
      <c r="F527" s="170"/>
      <c r="G527" s="170"/>
      <c r="H527" s="170"/>
    </row>
    <row r="528" spans="1:9" s="56" customFormat="1" ht="18.75" x14ac:dyDescent="0.25">
      <c r="A528" s="171"/>
      <c r="B528" s="171"/>
      <c r="C528" s="171"/>
      <c r="D528" s="172"/>
      <c r="E528" s="171"/>
      <c r="F528" s="173"/>
      <c r="G528" s="173"/>
      <c r="H528" s="171"/>
      <c r="I528" s="171"/>
    </row>
    <row r="529" spans="1:9" ht="14.25" customHeight="1" x14ac:dyDescent="0.3">
      <c r="C529" s="127"/>
      <c r="D529" s="127"/>
      <c r="E529" s="167"/>
      <c r="F529" s="170"/>
      <c r="G529" s="170"/>
      <c r="H529" s="170"/>
    </row>
    <row r="530" spans="1:9" ht="14.25" customHeight="1" x14ac:dyDescent="0.3">
      <c r="C530" s="127"/>
      <c r="D530" s="127"/>
      <c r="E530" s="167"/>
      <c r="F530" s="170"/>
      <c r="G530" s="170"/>
      <c r="H530" s="170"/>
    </row>
    <row r="531" spans="1:9" ht="14.25" customHeight="1" x14ac:dyDescent="0.3">
      <c r="C531" s="127"/>
      <c r="D531" s="127"/>
      <c r="E531" s="167"/>
      <c r="F531" s="170"/>
      <c r="G531" s="170"/>
      <c r="H531" s="170"/>
    </row>
    <row r="532" spans="1:9" ht="14.25" customHeight="1" x14ac:dyDescent="0.3">
      <c r="C532" s="127"/>
      <c r="D532" s="127"/>
      <c r="E532" s="167"/>
      <c r="F532" s="170"/>
      <c r="G532" s="170"/>
      <c r="H532" s="170"/>
    </row>
    <row r="533" spans="1:9" ht="14.25" customHeight="1" x14ac:dyDescent="0.3">
      <c r="C533" s="127"/>
      <c r="D533" s="127"/>
      <c r="E533" s="167"/>
      <c r="F533" s="170"/>
      <c r="G533" s="170"/>
      <c r="H533" s="170"/>
    </row>
    <row r="534" spans="1:9" ht="14.25" customHeight="1" x14ac:dyDescent="0.3">
      <c r="C534" s="127"/>
      <c r="D534" s="127"/>
      <c r="E534" s="167"/>
      <c r="F534" s="170"/>
      <c r="G534" s="170"/>
      <c r="H534" s="170"/>
    </row>
    <row r="535" spans="1:9" ht="14.25" customHeight="1" x14ac:dyDescent="0.3">
      <c r="C535" s="127"/>
      <c r="D535" s="127"/>
      <c r="E535" s="167"/>
      <c r="F535" s="170"/>
      <c r="G535" s="170"/>
      <c r="H535" s="170"/>
    </row>
    <row r="536" spans="1:9" ht="14.25" customHeight="1" x14ac:dyDescent="0.3">
      <c r="C536" s="127"/>
      <c r="D536" s="127"/>
      <c r="E536" s="167"/>
      <c r="F536" s="170"/>
      <c r="G536" s="170"/>
      <c r="H536" s="170"/>
    </row>
    <row r="537" spans="1:9" ht="14.25" customHeight="1" x14ac:dyDescent="0.3">
      <c r="C537" s="127"/>
      <c r="D537" s="127"/>
      <c r="E537" s="167"/>
      <c r="F537" s="170"/>
      <c r="G537" s="170"/>
      <c r="H537" s="170"/>
    </row>
    <row r="538" spans="1:9" ht="14.25" customHeight="1" x14ac:dyDescent="0.3">
      <c r="C538" s="127"/>
      <c r="D538" s="127"/>
      <c r="E538" s="167"/>
      <c r="F538" s="170"/>
      <c r="G538" s="170"/>
      <c r="H538" s="170"/>
    </row>
    <row r="539" spans="1:9" ht="14.25" customHeight="1" x14ac:dyDescent="0.3">
      <c r="C539" s="127"/>
      <c r="D539" s="127"/>
      <c r="E539" s="167"/>
      <c r="F539" s="170"/>
      <c r="G539" s="170"/>
      <c r="H539" s="170"/>
    </row>
    <row r="540" spans="1:9" s="56" customFormat="1" ht="18.75" x14ac:dyDescent="0.25">
      <c r="A540" s="171"/>
      <c r="B540" s="171"/>
      <c r="C540" s="171"/>
      <c r="D540" s="172"/>
      <c r="E540" s="171"/>
      <c r="F540" s="173"/>
      <c r="G540" s="173"/>
      <c r="H540" s="171"/>
      <c r="I540" s="171"/>
    </row>
    <row r="541" spans="1:9" s="56" customFormat="1" ht="18.75" x14ac:dyDescent="0.25">
      <c r="A541" s="171"/>
      <c r="B541" s="171"/>
      <c r="C541" s="171"/>
      <c r="D541" s="172"/>
      <c r="E541" s="171"/>
      <c r="F541" s="173"/>
      <c r="G541" s="173"/>
      <c r="H541" s="171"/>
      <c r="I541" s="171"/>
    </row>
    <row r="542" spans="1:9" s="56" customFormat="1" ht="18.75" x14ac:dyDescent="0.25">
      <c r="A542" s="171"/>
      <c r="B542" s="171"/>
      <c r="C542" s="171"/>
      <c r="D542" s="172"/>
      <c r="E542" s="171"/>
      <c r="F542" s="173"/>
      <c r="G542" s="173"/>
      <c r="H542" s="171"/>
      <c r="I542" s="171"/>
    </row>
    <row r="543" spans="1:9" s="56" customFormat="1" ht="18.75" x14ac:dyDescent="0.25">
      <c r="A543" s="171"/>
      <c r="B543" s="171"/>
      <c r="C543" s="171"/>
      <c r="D543" s="172"/>
      <c r="E543" s="171"/>
      <c r="F543" s="173"/>
      <c r="G543" s="173"/>
      <c r="H543" s="171"/>
      <c r="I543" s="171"/>
    </row>
    <row r="544" spans="1:9" s="56" customFormat="1" ht="18.75" x14ac:dyDescent="0.25">
      <c r="A544" s="171"/>
      <c r="B544" s="171"/>
      <c r="C544" s="171"/>
      <c r="D544" s="172"/>
      <c r="E544" s="171"/>
      <c r="F544" s="173"/>
      <c r="G544" s="173"/>
      <c r="H544" s="171"/>
      <c r="I544" s="171"/>
    </row>
    <row r="545" spans="1:9" s="56" customFormat="1" ht="18.75" x14ac:dyDescent="0.25">
      <c r="A545" s="171"/>
      <c r="B545" s="171"/>
      <c r="C545" s="171"/>
      <c r="D545" s="172"/>
      <c r="E545" s="171"/>
      <c r="F545" s="173"/>
      <c r="G545" s="173"/>
      <c r="H545" s="171"/>
      <c r="I545" s="171"/>
    </row>
    <row r="546" spans="1:9" s="56" customFormat="1" ht="18.75" x14ac:dyDescent="0.25">
      <c r="A546" s="171"/>
      <c r="B546" s="171"/>
      <c r="C546" s="171"/>
      <c r="D546" s="172"/>
      <c r="E546" s="171"/>
      <c r="F546" s="173"/>
      <c r="G546" s="173"/>
      <c r="H546" s="171"/>
      <c r="I546" s="171"/>
    </row>
    <row r="547" spans="1:9" s="56" customFormat="1" ht="18.75" x14ac:dyDescent="0.25">
      <c r="A547" s="171"/>
      <c r="B547" s="171"/>
      <c r="C547" s="171"/>
      <c r="D547" s="172"/>
      <c r="E547" s="171"/>
      <c r="F547" s="173"/>
      <c r="G547" s="173"/>
      <c r="H547" s="171"/>
      <c r="I547" s="171"/>
    </row>
    <row r="548" spans="1:9" s="56" customFormat="1" ht="18.75" x14ac:dyDescent="0.25">
      <c r="A548" s="171"/>
      <c r="B548" s="171"/>
      <c r="C548" s="171"/>
      <c r="D548" s="172"/>
      <c r="E548" s="171"/>
      <c r="F548" s="173"/>
      <c r="G548" s="173"/>
      <c r="H548" s="171"/>
      <c r="I548" s="171"/>
    </row>
    <row r="549" spans="1:9" ht="14.25" customHeight="1" x14ac:dyDescent="0.3">
      <c r="C549" s="127"/>
      <c r="D549" s="127"/>
      <c r="E549" s="167"/>
      <c r="F549" s="170"/>
      <c r="G549" s="170"/>
      <c r="H549" s="170"/>
    </row>
    <row r="550" spans="1:9" ht="14.25" customHeight="1" x14ac:dyDescent="0.3">
      <c r="C550" s="127"/>
      <c r="D550" s="127"/>
      <c r="E550" s="167"/>
      <c r="F550" s="170"/>
      <c r="G550" s="170"/>
      <c r="H550" s="170"/>
    </row>
    <row r="551" spans="1:9" ht="14.25" customHeight="1" x14ac:dyDescent="0.3">
      <c r="C551" s="127"/>
      <c r="D551" s="127"/>
      <c r="E551" s="167"/>
      <c r="F551" s="170"/>
      <c r="G551" s="170"/>
      <c r="H551" s="170"/>
    </row>
    <row r="552" spans="1:9" ht="14.25" customHeight="1" x14ac:dyDescent="0.3">
      <c r="C552" s="127"/>
      <c r="D552" s="127"/>
      <c r="E552" s="167"/>
      <c r="F552" s="170"/>
      <c r="G552" s="170"/>
      <c r="H552" s="170"/>
    </row>
    <row r="553" spans="1:9" ht="14.25" customHeight="1" x14ac:dyDescent="0.3">
      <c r="C553" s="127"/>
      <c r="D553" s="127"/>
      <c r="E553" s="167"/>
      <c r="F553" s="170"/>
      <c r="G553" s="170"/>
      <c r="H553" s="170"/>
    </row>
    <row r="554" spans="1:9" ht="14.25" customHeight="1" x14ac:dyDescent="0.3">
      <c r="C554" s="127"/>
      <c r="D554" s="127"/>
      <c r="E554" s="167"/>
      <c r="F554" s="170"/>
      <c r="G554" s="170"/>
      <c r="H554" s="170"/>
    </row>
    <row r="555" spans="1:9" ht="14.25" customHeight="1" x14ac:dyDescent="0.3">
      <c r="C555" s="127"/>
      <c r="D555" s="127"/>
      <c r="E555" s="167"/>
      <c r="F555" s="170"/>
      <c r="G555" s="170"/>
      <c r="H555" s="170"/>
    </row>
    <row r="556" spans="1:9" ht="14.25" customHeight="1" x14ac:dyDescent="0.3">
      <c r="C556" s="127"/>
      <c r="D556" s="127"/>
      <c r="E556" s="167"/>
      <c r="F556" s="170"/>
      <c r="G556" s="170"/>
      <c r="H556" s="170"/>
    </row>
    <row r="557" spans="1:9" ht="14.25" customHeight="1" x14ac:dyDescent="0.3">
      <c r="C557" s="127"/>
      <c r="D557" s="127"/>
      <c r="E557" s="167"/>
      <c r="F557" s="170"/>
      <c r="G557" s="170"/>
      <c r="H557" s="170"/>
    </row>
    <row r="558" spans="1:9" ht="14.25" customHeight="1" x14ac:dyDescent="0.3">
      <c r="C558" s="127"/>
      <c r="D558" s="127"/>
      <c r="E558" s="167"/>
      <c r="F558" s="170"/>
      <c r="G558" s="170"/>
      <c r="H558" s="170"/>
    </row>
    <row r="559" spans="1:9" ht="14.25" customHeight="1" x14ac:dyDescent="0.3">
      <c r="C559" s="127"/>
      <c r="D559" s="127"/>
      <c r="E559" s="167"/>
      <c r="F559" s="170"/>
      <c r="G559" s="170"/>
      <c r="H559" s="170"/>
    </row>
    <row r="560" spans="1:9" ht="14.25" customHeight="1" x14ac:dyDescent="0.3">
      <c r="C560" s="127"/>
      <c r="D560" s="127"/>
      <c r="E560" s="167"/>
      <c r="F560" s="170"/>
      <c r="G560" s="170"/>
      <c r="H560" s="170"/>
    </row>
    <row r="561" spans="3:8" ht="14.25" customHeight="1" x14ac:dyDescent="0.3">
      <c r="C561" s="127"/>
      <c r="D561" s="127"/>
      <c r="E561" s="167"/>
      <c r="F561" s="170"/>
      <c r="G561" s="170"/>
      <c r="H561" s="170"/>
    </row>
    <row r="562" spans="3:8" ht="14.25" customHeight="1" x14ac:dyDescent="0.3">
      <c r="C562" s="127"/>
      <c r="D562" s="127"/>
      <c r="E562" s="167"/>
      <c r="F562" s="170"/>
      <c r="G562" s="170"/>
      <c r="H562" s="170"/>
    </row>
    <row r="563" spans="3:8" ht="14.25" customHeight="1" x14ac:dyDescent="0.3">
      <c r="C563" s="127"/>
      <c r="D563" s="127"/>
      <c r="E563" s="167"/>
      <c r="F563" s="170"/>
      <c r="G563" s="170"/>
      <c r="H563" s="170"/>
    </row>
    <row r="564" spans="3:8" ht="14.25" customHeight="1" x14ac:dyDescent="0.3">
      <c r="C564" s="127"/>
      <c r="D564" s="127"/>
      <c r="E564" s="167"/>
      <c r="F564" s="170"/>
      <c r="G564" s="170"/>
      <c r="H564" s="170"/>
    </row>
    <row r="565" spans="3:8" ht="14.25" customHeight="1" x14ac:dyDescent="0.3">
      <c r="C565" s="127"/>
      <c r="D565" s="127"/>
      <c r="E565" s="167"/>
      <c r="F565" s="170"/>
      <c r="G565" s="170"/>
      <c r="H565" s="170"/>
    </row>
    <row r="566" spans="3:8" ht="14.25" customHeight="1" x14ac:dyDescent="0.3">
      <c r="C566" s="127"/>
      <c r="D566" s="127"/>
      <c r="E566" s="167"/>
      <c r="F566" s="170"/>
      <c r="G566" s="170"/>
      <c r="H566" s="170"/>
    </row>
    <row r="567" spans="3:8" ht="14.25" customHeight="1" x14ac:dyDescent="0.3">
      <c r="C567" s="127"/>
      <c r="D567" s="127"/>
      <c r="E567" s="167"/>
      <c r="F567" s="170"/>
      <c r="G567" s="170"/>
      <c r="H567" s="170"/>
    </row>
    <row r="568" spans="3:8" ht="14.25" customHeight="1" x14ac:dyDescent="0.3">
      <c r="C568" s="127"/>
      <c r="D568" s="127"/>
      <c r="E568" s="167"/>
      <c r="F568" s="170"/>
      <c r="G568" s="170"/>
      <c r="H568" s="170"/>
    </row>
    <row r="569" spans="3:8" ht="14.25" customHeight="1" x14ac:dyDescent="0.3">
      <c r="C569" s="127"/>
      <c r="D569" s="127"/>
      <c r="E569" s="167"/>
      <c r="F569" s="170"/>
      <c r="G569" s="170"/>
      <c r="H569" s="170"/>
    </row>
    <row r="570" spans="3:8" ht="14.25" customHeight="1" x14ac:dyDescent="0.3">
      <c r="C570" s="127"/>
      <c r="D570" s="127"/>
      <c r="E570" s="167"/>
      <c r="F570" s="170"/>
      <c r="G570" s="170"/>
      <c r="H570" s="170"/>
    </row>
    <row r="571" spans="3:8" ht="14.25" customHeight="1" x14ac:dyDescent="0.3">
      <c r="C571" s="127"/>
      <c r="D571" s="127"/>
      <c r="E571" s="167"/>
      <c r="F571" s="170"/>
      <c r="G571" s="170"/>
      <c r="H571" s="170"/>
    </row>
    <row r="572" spans="3:8" ht="14.25" customHeight="1" x14ac:dyDescent="0.3">
      <c r="C572" s="127"/>
      <c r="D572" s="127"/>
      <c r="E572" s="167"/>
      <c r="F572" s="170"/>
      <c r="G572" s="170"/>
      <c r="H572" s="170"/>
    </row>
    <row r="573" spans="3:8" ht="14.25" customHeight="1" x14ac:dyDescent="0.3">
      <c r="C573" s="127"/>
      <c r="D573" s="127"/>
      <c r="E573" s="167"/>
      <c r="F573" s="170"/>
      <c r="G573" s="170"/>
      <c r="H573" s="170"/>
    </row>
    <row r="574" spans="3:8" ht="14.25" customHeight="1" x14ac:dyDescent="0.3">
      <c r="C574" s="127"/>
      <c r="D574" s="127"/>
      <c r="E574" s="167"/>
      <c r="F574" s="170"/>
      <c r="G574" s="170"/>
      <c r="H574" s="170"/>
    </row>
    <row r="575" spans="3:8" ht="14.25" customHeight="1" x14ac:dyDescent="0.3">
      <c r="C575" s="127"/>
      <c r="D575" s="127"/>
      <c r="E575" s="167"/>
      <c r="F575" s="170"/>
      <c r="G575" s="170"/>
      <c r="H575" s="170"/>
    </row>
    <row r="576" spans="3:8" ht="14.25" customHeight="1" x14ac:dyDescent="0.3">
      <c r="C576" s="127"/>
      <c r="D576" s="127"/>
      <c r="E576" s="167"/>
      <c r="F576" s="170"/>
      <c r="G576" s="170"/>
      <c r="H576" s="170"/>
    </row>
    <row r="577" spans="1:9" ht="14.25" customHeight="1" x14ac:dyDescent="0.3">
      <c r="C577" s="127"/>
      <c r="D577" s="127"/>
      <c r="E577" s="167"/>
      <c r="F577" s="170"/>
      <c r="G577" s="170"/>
      <c r="H577" s="170"/>
    </row>
    <row r="578" spans="1:9" ht="14.25" customHeight="1" x14ac:dyDescent="0.3">
      <c r="C578" s="127"/>
      <c r="D578" s="127"/>
      <c r="E578" s="167"/>
      <c r="F578" s="170"/>
      <c r="G578" s="170"/>
      <c r="H578" s="170"/>
    </row>
    <row r="579" spans="1:9" ht="14.25" customHeight="1" x14ac:dyDescent="0.3">
      <c r="C579" s="127"/>
      <c r="D579" s="127"/>
      <c r="E579" s="167"/>
      <c r="F579" s="170"/>
      <c r="G579" s="170"/>
      <c r="H579" s="170"/>
    </row>
    <row r="580" spans="1:9" ht="14.25" customHeight="1" x14ac:dyDescent="0.3">
      <c r="C580" s="127"/>
      <c r="D580" s="127"/>
      <c r="E580" s="167"/>
      <c r="F580" s="170"/>
      <c r="G580" s="170"/>
      <c r="H580" s="170"/>
    </row>
    <row r="581" spans="1:9" ht="14.25" customHeight="1" x14ac:dyDescent="0.3">
      <c r="C581" s="127"/>
      <c r="D581" s="127"/>
      <c r="E581" s="167"/>
      <c r="F581" s="170"/>
      <c r="G581" s="170"/>
      <c r="H581" s="170"/>
    </row>
    <row r="582" spans="1:9" ht="14.25" customHeight="1" x14ac:dyDescent="0.3">
      <c r="C582" s="127"/>
      <c r="D582" s="127"/>
      <c r="E582" s="167"/>
      <c r="F582" s="170"/>
      <c r="G582" s="170"/>
      <c r="H582" s="170"/>
    </row>
    <row r="583" spans="1:9" ht="14.25" customHeight="1" x14ac:dyDescent="0.3">
      <c r="C583" s="127"/>
      <c r="D583" s="127"/>
      <c r="E583" s="167"/>
      <c r="F583" s="170"/>
      <c r="G583" s="170"/>
      <c r="H583" s="170"/>
    </row>
    <row r="584" spans="1:9" s="56" customFormat="1" ht="18.75" x14ac:dyDescent="0.25">
      <c r="A584" s="171"/>
      <c r="B584" s="171"/>
      <c r="C584" s="171"/>
      <c r="D584" s="172"/>
      <c r="E584" s="171"/>
      <c r="F584" s="173"/>
      <c r="G584" s="173"/>
      <c r="H584" s="171"/>
      <c r="I584" s="171"/>
    </row>
    <row r="585" spans="1:9" s="56" customFormat="1" ht="18.75" x14ac:dyDescent="0.25">
      <c r="A585" s="171"/>
      <c r="B585" s="171"/>
      <c r="C585" s="171"/>
      <c r="D585" s="172"/>
      <c r="E585" s="171"/>
      <c r="F585" s="173"/>
      <c r="G585" s="173"/>
      <c r="H585" s="171"/>
      <c r="I585" s="171"/>
    </row>
    <row r="586" spans="1:9" s="56" customFormat="1" ht="18.75" x14ac:dyDescent="0.25">
      <c r="A586" s="171"/>
      <c r="B586" s="171"/>
      <c r="C586" s="171"/>
      <c r="D586" s="172"/>
      <c r="E586" s="171"/>
      <c r="F586" s="173"/>
      <c r="G586" s="173"/>
      <c r="H586" s="171"/>
      <c r="I586" s="171"/>
    </row>
    <row r="587" spans="1:9" s="56" customFormat="1" ht="18.75" x14ac:dyDescent="0.25">
      <c r="A587" s="171"/>
      <c r="B587" s="171"/>
      <c r="C587" s="171"/>
      <c r="D587" s="172"/>
      <c r="E587" s="171"/>
      <c r="F587" s="173"/>
      <c r="G587" s="173"/>
      <c r="H587" s="171"/>
      <c r="I587" s="171"/>
    </row>
    <row r="588" spans="1:9" ht="14.25" customHeight="1" x14ac:dyDescent="0.3">
      <c r="C588" s="127"/>
      <c r="D588" s="127"/>
      <c r="E588" s="167"/>
      <c r="F588" s="170"/>
      <c r="G588" s="170"/>
      <c r="H588" s="170"/>
    </row>
    <row r="589" spans="1:9" ht="14.25" customHeight="1" x14ac:dyDescent="0.3">
      <c r="C589" s="127"/>
      <c r="D589" s="127"/>
      <c r="E589" s="167"/>
      <c r="F589" s="170"/>
      <c r="G589" s="170"/>
      <c r="H589" s="170"/>
    </row>
    <row r="590" spans="1:9" ht="14.25" customHeight="1" x14ac:dyDescent="0.3">
      <c r="C590" s="127"/>
      <c r="D590" s="127"/>
      <c r="E590" s="167"/>
      <c r="F590" s="170"/>
      <c r="G590" s="170"/>
      <c r="H590" s="170"/>
    </row>
    <row r="591" spans="1:9" ht="14.25" customHeight="1" x14ac:dyDescent="0.3">
      <c r="C591" s="127"/>
      <c r="D591" s="127"/>
      <c r="E591" s="167"/>
      <c r="F591" s="170"/>
      <c r="G591" s="170"/>
      <c r="H591" s="170"/>
    </row>
    <row r="592" spans="1:9" ht="14.25" customHeight="1" x14ac:dyDescent="0.3">
      <c r="C592" s="127"/>
      <c r="D592" s="127"/>
      <c r="E592" s="167"/>
      <c r="F592" s="170"/>
      <c r="G592" s="170"/>
      <c r="H592" s="170"/>
    </row>
    <row r="593" spans="3:8" ht="14.25" customHeight="1" x14ac:dyDescent="0.3">
      <c r="C593" s="127"/>
      <c r="D593" s="127"/>
      <c r="E593" s="167"/>
      <c r="F593" s="174"/>
      <c r="G593" s="174"/>
      <c r="H593" s="174"/>
    </row>
    <row r="594" spans="3:8" ht="14.25" customHeight="1" x14ac:dyDescent="0.3">
      <c r="C594" s="127"/>
      <c r="D594" s="127"/>
      <c r="E594" s="167"/>
      <c r="F594" s="168"/>
      <c r="G594" s="168"/>
      <c r="H594" s="168"/>
    </row>
    <row r="595" spans="3:8" ht="14.25" customHeight="1" x14ac:dyDescent="0.3">
      <c r="C595" s="127"/>
      <c r="D595" s="127"/>
      <c r="E595" s="167"/>
      <c r="F595" s="168"/>
      <c r="G595" s="168"/>
      <c r="H595" s="168"/>
    </row>
    <row r="596" spans="3:8" ht="14.25" customHeight="1" x14ac:dyDescent="0.3">
      <c r="C596" s="127"/>
      <c r="D596" s="127"/>
      <c r="E596" s="167"/>
      <c r="F596" s="168"/>
      <c r="G596" s="168"/>
      <c r="H596" s="168"/>
    </row>
    <row r="597" spans="3:8" ht="14.25" customHeight="1" x14ac:dyDescent="0.3">
      <c r="C597" s="127"/>
      <c r="D597" s="127"/>
      <c r="E597" s="167"/>
      <c r="F597" s="170"/>
      <c r="G597" s="170"/>
      <c r="H597" s="170"/>
    </row>
    <row r="598" spans="3:8" ht="14.25" customHeight="1" x14ac:dyDescent="0.3">
      <c r="C598" s="127"/>
      <c r="D598" s="127"/>
      <c r="E598" s="167"/>
      <c r="F598" s="168"/>
      <c r="G598" s="168"/>
      <c r="H598" s="168"/>
    </row>
    <row r="599" spans="3:8" ht="14.25" customHeight="1" x14ac:dyDescent="0.3">
      <c r="C599" s="127"/>
      <c r="D599" s="127"/>
      <c r="E599" s="167"/>
      <c r="F599" s="168"/>
      <c r="G599" s="168"/>
      <c r="H599" s="168"/>
    </row>
    <row r="600" spans="3:8" ht="14.25" customHeight="1" x14ac:dyDescent="0.3">
      <c r="C600" s="127"/>
      <c r="D600" s="127"/>
      <c r="E600" s="167"/>
      <c r="F600" s="170"/>
      <c r="G600" s="170"/>
      <c r="H600" s="170"/>
    </row>
    <row r="601" spans="3:8" ht="14.25" customHeight="1" x14ac:dyDescent="0.3">
      <c r="C601" s="127"/>
      <c r="D601" s="127"/>
      <c r="E601" s="167"/>
      <c r="F601" s="170"/>
      <c r="G601" s="170"/>
      <c r="H601" s="170"/>
    </row>
    <row r="602" spans="3:8" ht="14.25" customHeight="1" x14ac:dyDescent="0.3">
      <c r="C602" s="127"/>
      <c r="D602" s="127"/>
      <c r="E602" s="167"/>
    </row>
    <row r="603" spans="3:8" ht="14.25" customHeight="1" x14ac:dyDescent="0.3">
      <c r="C603" s="127"/>
      <c r="D603" s="127"/>
      <c r="E603" s="167"/>
    </row>
    <row r="604" spans="3:8" ht="14.25" customHeight="1" x14ac:dyDescent="0.3">
      <c r="C604" s="127"/>
      <c r="D604" s="127"/>
      <c r="E604" s="167"/>
    </row>
    <row r="605" spans="3:8" ht="14.25" customHeight="1" x14ac:dyDescent="0.3">
      <c r="C605" s="127"/>
      <c r="D605" s="127"/>
      <c r="E605" s="167"/>
    </row>
    <row r="606" spans="3:8" ht="14.25" customHeight="1" x14ac:dyDescent="0.3">
      <c r="C606" s="127"/>
      <c r="D606" s="127"/>
      <c r="E606" s="167"/>
    </row>
    <row r="607" spans="3:8" ht="14.25" customHeight="1" x14ac:dyDescent="0.3">
      <c r="C607" s="127"/>
      <c r="D607" s="127"/>
      <c r="E607" s="167"/>
    </row>
    <row r="608" spans="3:8" ht="14.25" customHeight="1" x14ac:dyDescent="0.3">
      <c r="C608" s="127"/>
      <c r="D608" s="127"/>
      <c r="E608" s="167"/>
    </row>
    <row r="609" spans="3:5" ht="14.25" customHeight="1" x14ac:dyDescent="0.3">
      <c r="C609" s="127"/>
      <c r="D609" s="127"/>
      <c r="E609" s="167"/>
    </row>
    <row r="610" spans="3:5" ht="14.25" customHeight="1" x14ac:dyDescent="0.3">
      <c r="C610" s="127"/>
      <c r="D610" s="127"/>
      <c r="E610" s="167"/>
    </row>
    <row r="611" spans="3:5" ht="14.25" customHeight="1" x14ac:dyDescent="0.3">
      <c r="C611" s="127"/>
      <c r="D611" s="127"/>
      <c r="E611" s="167"/>
    </row>
    <row r="612" spans="3:5" ht="14.25" customHeight="1" x14ac:dyDescent="0.3">
      <c r="C612" s="127"/>
      <c r="D612" s="127"/>
      <c r="E612" s="167"/>
    </row>
    <row r="613" spans="3:5" ht="14.25" customHeight="1" x14ac:dyDescent="0.3">
      <c r="C613" s="127"/>
      <c r="D613" s="127"/>
      <c r="E613" s="167"/>
    </row>
    <row r="614" spans="3:5" ht="14.25" customHeight="1" x14ac:dyDescent="0.3">
      <c r="C614" s="127"/>
      <c r="D614" s="127"/>
      <c r="E614" s="167"/>
    </row>
    <row r="615" spans="3:5" ht="14.25" customHeight="1" x14ac:dyDescent="0.3">
      <c r="C615" s="127"/>
      <c r="D615" s="127"/>
      <c r="E615" s="167"/>
    </row>
    <row r="616" spans="3:5" ht="14.25" customHeight="1" x14ac:dyDescent="0.3">
      <c r="C616" s="127"/>
      <c r="D616" s="127"/>
      <c r="E616" s="167"/>
    </row>
    <row r="617" spans="3:5" ht="14.25" customHeight="1" x14ac:dyDescent="0.3">
      <c r="C617" s="127"/>
      <c r="D617" s="127"/>
      <c r="E617" s="167"/>
    </row>
    <row r="618" spans="3:5" ht="14.25" customHeight="1" x14ac:dyDescent="0.3">
      <c r="C618" s="127"/>
      <c r="D618" s="127"/>
      <c r="E618" s="167"/>
    </row>
    <row r="619" spans="3:5" ht="14.25" customHeight="1" x14ac:dyDescent="0.3">
      <c r="C619" s="127"/>
      <c r="D619" s="127"/>
      <c r="E619" s="167"/>
    </row>
    <row r="620" spans="3:5" ht="14.25" customHeight="1" x14ac:dyDescent="0.3">
      <c r="C620" s="127"/>
      <c r="D620" s="127"/>
      <c r="E620" s="167"/>
    </row>
    <row r="621" spans="3:5" ht="14.25" customHeight="1" x14ac:dyDescent="0.3">
      <c r="C621" s="127"/>
      <c r="D621" s="127"/>
      <c r="E621" s="167"/>
    </row>
    <row r="622" spans="3:5" ht="14.25" customHeight="1" x14ac:dyDescent="0.3">
      <c r="C622" s="127"/>
      <c r="D622" s="127"/>
      <c r="E622" s="167"/>
    </row>
    <row r="623" spans="3:5" ht="14.25" customHeight="1" x14ac:dyDescent="0.3">
      <c r="C623" s="127"/>
      <c r="D623" s="127"/>
      <c r="E623" s="167"/>
    </row>
    <row r="624" spans="3:5" ht="14.25" customHeight="1" x14ac:dyDescent="0.3">
      <c r="C624" s="127"/>
      <c r="D624" s="127"/>
      <c r="E624" s="167"/>
    </row>
    <row r="625" spans="1:9" ht="14.25" customHeight="1" x14ac:dyDescent="0.3">
      <c r="C625" s="127"/>
      <c r="D625" s="127"/>
      <c r="E625" s="167"/>
    </row>
    <row r="626" spans="1:9" ht="14.25" customHeight="1" x14ac:dyDescent="0.3">
      <c r="C626" s="127"/>
      <c r="D626" s="127"/>
      <c r="E626" s="167"/>
    </row>
    <row r="627" spans="1:9" ht="14.25" customHeight="1" x14ac:dyDescent="0.3">
      <c r="C627" s="127"/>
      <c r="D627" s="127"/>
      <c r="E627" s="167"/>
    </row>
    <row r="628" spans="1:9" ht="14.25" customHeight="1" x14ac:dyDescent="0.3">
      <c r="C628" s="127"/>
      <c r="D628" s="127"/>
      <c r="E628" s="167"/>
    </row>
    <row r="629" spans="1:9" ht="14.25" customHeight="1" x14ac:dyDescent="0.3">
      <c r="C629" s="127"/>
      <c r="D629" s="127"/>
      <c r="E629" s="167"/>
    </row>
    <row r="630" spans="1:9" ht="14.25" customHeight="1" x14ac:dyDescent="0.3">
      <c r="C630" s="127"/>
      <c r="D630" s="127"/>
      <c r="E630" s="167"/>
    </row>
    <row r="631" spans="1:9" ht="14.25" customHeight="1" x14ac:dyDescent="0.3">
      <c r="C631" s="127"/>
      <c r="D631" s="127"/>
      <c r="E631" s="167"/>
    </row>
    <row r="632" spans="1:9" ht="14.25" customHeight="1" x14ac:dyDescent="0.3">
      <c r="C632" s="127"/>
      <c r="D632" s="127"/>
      <c r="E632" s="167"/>
    </row>
    <row r="633" spans="1:9" ht="14.25" customHeight="1" x14ac:dyDescent="0.3">
      <c r="C633" s="127"/>
      <c r="D633" s="127"/>
      <c r="E633" s="167"/>
    </row>
    <row r="634" spans="1:9" s="56" customFormat="1" ht="18.75" x14ac:dyDescent="0.25">
      <c r="A634" s="171"/>
      <c r="B634" s="171"/>
      <c r="C634" s="171"/>
      <c r="D634" s="172"/>
      <c r="E634" s="171"/>
      <c r="F634" s="173"/>
      <c r="G634" s="173"/>
      <c r="H634" s="171"/>
      <c r="I634" s="171"/>
    </row>
    <row r="635" spans="1:9" ht="14.25" customHeight="1" x14ac:dyDescent="0.3">
      <c r="C635" s="127"/>
      <c r="D635" s="127"/>
      <c r="E635" s="167"/>
    </row>
    <row r="636" spans="1:9" ht="14.25" customHeight="1" x14ac:dyDescent="0.3">
      <c r="C636" s="127"/>
      <c r="D636" s="127"/>
      <c r="E636" s="167"/>
    </row>
    <row r="637" spans="1:9" ht="14.25" customHeight="1" x14ac:dyDescent="0.3">
      <c r="C637" s="127"/>
      <c r="D637" s="127"/>
      <c r="E637" s="167"/>
    </row>
    <row r="638" spans="1:9" ht="14.25" customHeight="1" x14ac:dyDescent="0.3">
      <c r="C638" s="127"/>
      <c r="D638" s="127"/>
      <c r="E638" s="167"/>
    </row>
    <row r="639" spans="1:9" ht="14.25" customHeight="1" x14ac:dyDescent="0.3">
      <c r="C639" s="127"/>
      <c r="D639" s="127"/>
      <c r="E639" s="167"/>
    </row>
    <row r="640" spans="1:9" ht="14.25" customHeight="1" x14ac:dyDescent="0.3">
      <c r="C640" s="127"/>
      <c r="D640" s="127"/>
      <c r="E640" s="167"/>
    </row>
    <row r="641" spans="3:5" ht="14.25" customHeight="1" x14ac:dyDescent="0.3">
      <c r="C641" s="127"/>
      <c r="D641" s="127"/>
      <c r="E641" s="167"/>
    </row>
    <row r="642" spans="3:5" ht="14.25" customHeight="1" x14ac:dyDescent="0.3">
      <c r="C642" s="127"/>
      <c r="D642" s="127"/>
      <c r="E642" s="167"/>
    </row>
    <row r="643" spans="3:5" ht="14.25" customHeight="1" x14ac:dyDescent="0.3">
      <c r="C643" s="127"/>
      <c r="D643" s="127"/>
      <c r="E643" s="167"/>
    </row>
    <row r="644" spans="3:5" ht="14.25" customHeight="1" x14ac:dyDescent="0.3">
      <c r="C644" s="127"/>
      <c r="D644" s="127"/>
      <c r="E644" s="167"/>
    </row>
    <row r="645" spans="3:5" ht="14.25" customHeight="1" x14ac:dyDescent="0.3">
      <c r="C645" s="127"/>
      <c r="D645" s="127"/>
      <c r="E645" s="167"/>
    </row>
    <row r="646" spans="3:5" ht="14.25" customHeight="1" x14ac:dyDescent="0.3">
      <c r="C646" s="127"/>
      <c r="D646" s="127"/>
      <c r="E646" s="167"/>
    </row>
    <row r="647" spans="3:5" ht="14.25" customHeight="1" x14ac:dyDescent="0.3">
      <c r="C647" s="127"/>
      <c r="D647" s="127"/>
      <c r="E647" s="167"/>
    </row>
    <row r="648" spans="3:5" ht="14.25" customHeight="1" x14ac:dyDescent="0.3">
      <c r="C648" s="127"/>
      <c r="D648" s="127"/>
      <c r="E648" s="167"/>
    </row>
    <row r="649" spans="3:5" ht="14.25" customHeight="1" x14ac:dyDescent="0.3">
      <c r="C649" s="127"/>
      <c r="D649" s="127"/>
      <c r="E649" s="167"/>
    </row>
    <row r="650" spans="3:5" ht="14.25" customHeight="1" x14ac:dyDescent="0.3">
      <c r="C650" s="127"/>
      <c r="D650" s="127"/>
      <c r="E650" s="167"/>
    </row>
    <row r="651" spans="3:5" ht="14.25" customHeight="1" x14ac:dyDescent="0.3">
      <c r="C651" s="127"/>
      <c r="D651" s="127"/>
      <c r="E651" s="167"/>
    </row>
    <row r="652" spans="3:5" ht="14.25" customHeight="1" x14ac:dyDescent="0.3">
      <c r="C652" s="127"/>
      <c r="D652" s="127"/>
      <c r="E652" s="167"/>
    </row>
    <row r="653" spans="3:5" ht="14.25" customHeight="1" x14ac:dyDescent="0.3">
      <c r="C653" s="127"/>
      <c r="D653" s="127"/>
      <c r="E653" s="167"/>
    </row>
    <row r="654" spans="3:5" ht="14.25" customHeight="1" x14ac:dyDescent="0.3">
      <c r="C654" s="127"/>
      <c r="D654" s="127"/>
      <c r="E654" s="167"/>
    </row>
    <row r="655" spans="3:5" ht="14.25" customHeight="1" x14ac:dyDescent="0.3">
      <c r="C655" s="127"/>
      <c r="D655" s="127"/>
      <c r="E655" s="167"/>
    </row>
    <row r="656" spans="3:5" ht="14.25" customHeight="1" x14ac:dyDescent="0.3">
      <c r="C656" s="127"/>
      <c r="D656" s="127"/>
      <c r="E656" s="167"/>
    </row>
    <row r="657" spans="3:5" ht="14.25" customHeight="1" x14ac:dyDescent="0.3">
      <c r="C657" s="127"/>
      <c r="D657" s="127"/>
      <c r="E657" s="167"/>
    </row>
    <row r="658" spans="3:5" ht="14.25" customHeight="1" x14ac:dyDescent="0.3">
      <c r="C658" s="127"/>
      <c r="D658" s="127"/>
      <c r="E658" s="167"/>
    </row>
    <row r="659" spans="3:5" ht="14.25" customHeight="1" x14ac:dyDescent="0.3">
      <c r="C659" s="127"/>
      <c r="D659" s="127"/>
      <c r="E659" s="167"/>
    </row>
    <row r="660" spans="3:5" ht="14.25" customHeight="1" x14ac:dyDescent="0.3">
      <c r="C660" s="127"/>
      <c r="D660" s="127"/>
      <c r="E660" s="167"/>
    </row>
    <row r="661" spans="3:5" ht="14.25" customHeight="1" x14ac:dyDescent="0.3">
      <c r="C661" s="127"/>
      <c r="D661" s="127"/>
      <c r="E661" s="167"/>
    </row>
    <row r="662" spans="3:5" ht="14.25" customHeight="1" x14ac:dyDescent="0.3">
      <c r="C662" s="127"/>
      <c r="D662" s="127"/>
      <c r="E662" s="167"/>
    </row>
    <row r="663" spans="3:5" ht="14.25" customHeight="1" x14ac:dyDescent="0.3">
      <c r="C663" s="127"/>
      <c r="D663" s="127"/>
      <c r="E663" s="167"/>
    </row>
    <row r="664" spans="3:5" ht="14.25" customHeight="1" x14ac:dyDescent="0.3">
      <c r="C664" s="127"/>
      <c r="D664" s="127"/>
      <c r="E664" s="167"/>
    </row>
    <row r="665" spans="3:5" ht="14.25" customHeight="1" x14ac:dyDescent="0.3">
      <c r="C665" s="127"/>
      <c r="D665" s="127"/>
      <c r="E665" s="167"/>
    </row>
    <row r="666" spans="3:5" ht="14.25" customHeight="1" x14ac:dyDescent="0.3">
      <c r="C666" s="127"/>
      <c r="D666" s="127"/>
      <c r="E666" s="167"/>
    </row>
    <row r="667" spans="3:5" ht="14.25" customHeight="1" x14ac:dyDescent="0.3">
      <c r="C667" s="127"/>
      <c r="D667" s="127"/>
      <c r="E667" s="167"/>
    </row>
    <row r="668" spans="3:5" ht="14.25" customHeight="1" x14ac:dyDescent="0.3">
      <c r="C668" s="127"/>
      <c r="D668" s="127"/>
      <c r="E668" s="167"/>
    </row>
    <row r="669" spans="3:5" ht="14.25" customHeight="1" x14ac:dyDescent="0.3">
      <c r="C669" s="127"/>
      <c r="D669" s="127"/>
      <c r="E669" s="167"/>
    </row>
    <row r="670" spans="3:5" ht="14.25" customHeight="1" x14ac:dyDescent="0.3">
      <c r="C670" s="127"/>
      <c r="D670" s="127"/>
      <c r="E670" s="167"/>
    </row>
    <row r="671" spans="3:5" ht="14.25" customHeight="1" x14ac:dyDescent="0.3">
      <c r="C671" s="127"/>
      <c r="D671" s="127"/>
      <c r="E671" s="167"/>
    </row>
    <row r="672" spans="3:5" ht="14.25" customHeight="1" x14ac:dyDescent="0.3">
      <c r="C672" s="127"/>
      <c r="D672" s="127"/>
      <c r="E672" s="167"/>
    </row>
    <row r="673" spans="3:5" ht="14.25" customHeight="1" x14ac:dyDescent="0.3">
      <c r="C673" s="127"/>
      <c r="D673" s="127"/>
      <c r="E673" s="167"/>
    </row>
    <row r="674" spans="3:5" ht="14.25" customHeight="1" x14ac:dyDescent="0.3">
      <c r="C674" s="127"/>
      <c r="D674" s="127"/>
      <c r="E674" s="167"/>
    </row>
    <row r="675" spans="3:5" ht="14.25" customHeight="1" x14ac:dyDescent="0.3">
      <c r="C675" s="127"/>
      <c r="D675" s="127"/>
      <c r="E675" s="167"/>
    </row>
    <row r="676" spans="3:5" ht="14.25" customHeight="1" x14ac:dyDescent="0.3">
      <c r="C676" s="127"/>
      <c r="D676" s="127"/>
      <c r="E676" s="167"/>
    </row>
    <row r="677" spans="3:5" ht="14.25" customHeight="1" x14ac:dyDescent="0.3">
      <c r="C677" s="127"/>
      <c r="D677" s="127"/>
      <c r="E677" s="167"/>
    </row>
    <row r="678" spans="3:5" ht="14.25" customHeight="1" x14ac:dyDescent="0.3">
      <c r="C678" s="127"/>
      <c r="D678" s="127"/>
      <c r="E678" s="167"/>
    </row>
    <row r="679" spans="3:5" ht="14.25" customHeight="1" x14ac:dyDescent="0.3">
      <c r="C679" s="127"/>
      <c r="D679" s="127"/>
      <c r="E679" s="167"/>
    </row>
    <row r="680" spans="3:5" ht="14.25" customHeight="1" x14ac:dyDescent="0.3">
      <c r="C680" s="127"/>
      <c r="D680" s="127"/>
      <c r="E680" s="167"/>
    </row>
    <row r="681" spans="3:5" ht="14.25" customHeight="1" x14ac:dyDescent="0.3">
      <c r="C681" s="127"/>
      <c r="D681" s="127"/>
      <c r="E681" s="167"/>
    </row>
    <row r="682" spans="3:5" ht="14.25" customHeight="1" x14ac:dyDescent="0.3">
      <c r="C682" s="127"/>
      <c r="D682" s="127"/>
      <c r="E682" s="167"/>
    </row>
    <row r="683" spans="3:5" ht="14.25" customHeight="1" x14ac:dyDescent="0.3">
      <c r="C683" s="127"/>
      <c r="D683" s="127"/>
      <c r="E683" s="167"/>
    </row>
    <row r="684" spans="3:5" ht="14.25" customHeight="1" x14ac:dyDescent="0.3">
      <c r="C684" s="127"/>
      <c r="D684" s="127"/>
      <c r="E684" s="167"/>
    </row>
    <row r="685" spans="3:5" ht="14.25" customHeight="1" x14ac:dyDescent="0.3">
      <c r="C685" s="127"/>
      <c r="D685" s="127"/>
      <c r="E685" s="167"/>
    </row>
    <row r="686" spans="3:5" ht="14.25" customHeight="1" x14ac:dyDescent="0.3">
      <c r="C686" s="127"/>
      <c r="D686" s="127"/>
      <c r="E686" s="167"/>
    </row>
    <row r="687" spans="3:5" ht="14.25" customHeight="1" x14ac:dyDescent="0.3">
      <c r="C687" s="127"/>
      <c r="D687" s="127"/>
      <c r="E687" s="167"/>
    </row>
    <row r="688" spans="3:5" ht="14.25" customHeight="1" x14ac:dyDescent="0.3">
      <c r="C688" s="127"/>
      <c r="D688" s="127"/>
      <c r="E688" s="167"/>
    </row>
    <row r="689" spans="3:5" ht="14.25" customHeight="1" x14ac:dyDescent="0.3">
      <c r="C689" s="127"/>
      <c r="D689" s="127"/>
      <c r="E689" s="167"/>
    </row>
    <row r="690" spans="3:5" ht="14.25" customHeight="1" x14ac:dyDescent="0.3">
      <c r="C690" s="127"/>
      <c r="D690" s="127"/>
      <c r="E690" s="167"/>
    </row>
    <row r="691" spans="3:5" ht="14.25" customHeight="1" x14ac:dyDescent="0.3">
      <c r="C691" s="127"/>
      <c r="D691" s="127"/>
      <c r="E691" s="167"/>
    </row>
    <row r="692" spans="3:5" ht="14.25" customHeight="1" x14ac:dyDescent="0.3">
      <c r="C692" s="127"/>
      <c r="D692" s="127"/>
      <c r="E692" s="167"/>
    </row>
    <row r="693" spans="3:5" ht="14.25" customHeight="1" x14ac:dyDescent="0.3">
      <c r="C693" s="127"/>
      <c r="D693" s="127"/>
      <c r="E693" s="167"/>
    </row>
    <row r="694" spans="3:5" ht="14.25" customHeight="1" x14ac:dyDescent="0.3">
      <c r="C694" s="127"/>
      <c r="D694" s="127"/>
      <c r="E694" s="167"/>
    </row>
    <row r="695" spans="3:5" ht="14.25" customHeight="1" x14ac:dyDescent="0.3">
      <c r="C695" s="127"/>
      <c r="D695" s="127"/>
      <c r="E695" s="167"/>
    </row>
    <row r="696" spans="3:5" ht="14.25" customHeight="1" x14ac:dyDescent="0.3">
      <c r="C696" s="127"/>
      <c r="D696" s="127"/>
      <c r="E696" s="167"/>
    </row>
    <row r="697" spans="3:5" ht="14.25" customHeight="1" x14ac:dyDescent="0.3">
      <c r="C697" s="127"/>
      <c r="D697" s="127"/>
      <c r="E697" s="167"/>
    </row>
    <row r="698" spans="3:5" ht="14.25" customHeight="1" x14ac:dyDescent="0.3">
      <c r="C698" s="127"/>
      <c r="D698" s="127"/>
      <c r="E698" s="167"/>
    </row>
    <row r="699" spans="3:5" ht="14.25" customHeight="1" x14ac:dyDescent="0.3">
      <c r="C699" s="127"/>
      <c r="D699" s="127"/>
      <c r="E699" s="167"/>
    </row>
    <row r="700" spans="3:5" ht="14.25" customHeight="1" x14ac:dyDescent="0.3">
      <c r="C700" s="127"/>
      <c r="D700" s="127"/>
      <c r="E700" s="167"/>
    </row>
    <row r="701" spans="3:5" ht="14.25" customHeight="1" x14ac:dyDescent="0.3">
      <c r="C701" s="127"/>
      <c r="D701" s="127"/>
      <c r="E701" s="167"/>
    </row>
    <row r="702" spans="3:5" ht="14.25" customHeight="1" x14ac:dyDescent="0.3">
      <c r="C702" s="127"/>
      <c r="D702" s="127"/>
      <c r="E702" s="167"/>
    </row>
    <row r="703" spans="3:5" ht="14.25" customHeight="1" x14ac:dyDescent="0.3">
      <c r="C703" s="127"/>
      <c r="D703" s="127"/>
      <c r="E703" s="167"/>
    </row>
    <row r="704" spans="3:5" ht="14.25" customHeight="1" x14ac:dyDescent="0.3">
      <c r="C704" s="127"/>
      <c r="D704" s="127"/>
      <c r="E704" s="167"/>
    </row>
    <row r="705" spans="3:5" ht="14.25" customHeight="1" x14ac:dyDescent="0.3">
      <c r="C705" s="127"/>
      <c r="D705" s="127"/>
      <c r="E705" s="167"/>
    </row>
    <row r="706" spans="3:5" ht="14.25" customHeight="1" x14ac:dyDescent="0.3">
      <c r="C706" s="127"/>
      <c r="D706" s="127"/>
      <c r="E706" s="167"/>
    </row>
    <row r="707" spans="3:5" ht="14.25" customHeight="1" x14ac:dyDescent="0.3">
      <c r="C707" s="127"/>
      <c r="D707" s="127"/>
      <c r="E707" s="167"/>
    </row>
    <row r="708" spans="3:5" ht="14.25" customHeight="1" x14ac:dyDescent="0.3">
      <c r="C708" s="127"/>
      <c r="D708" s="127"/>
      <c r="E708" s="167"/>
    </row>
    <row r="709" spans="3:5" ht="14.25" customHeight="1" x14ac:dyDescent="0.3">
      <c r="C709" s="127"/>
      <c r="D709" s="127"/>
      <c r="E709" s="167"/>
    </row>
    <row r="710" spans="3:5" ht="14.25" customHeight="1" x14ac:dyDescent="0.3">
      <c r="C710" s="127"/>
      <c r="D710" s="127"/>
      <c r="E710" s="167"/>
    </row>
    <row r="711" spans="3:5" ht="14.25" customHeight="1" x14ac:dyDescent="0.3">
      <c r="C711" s="127"/>
      <c r="D711" s="127"/>
      <c r="E711" s="167"/>
    </row>
    <row r="712" spans="3:5" ht="14.25" customHeight="1" x14ac:dyDescent="0.3">
      <c r="C712" s="127"/>
      <c r="D712" s="127"/>
      <c r="E712" s="167"/>
    </row>
    <row r="713" spans="3:5" ht="14.25" customHeight="1" x14ac:dyDescent="0.3">
      <c r="C713" s="127"/>
      <c r="D713" s="127"/>
      <c r="E713" s="167"/>
    </row>
    <row r="714" spans="3:5" ht="14.25" customHeight="1" x14ac:dyDescent="0.3">
      <c r="C714" s="127"/>
      <c r="D714" s="127"/>
      <c r="E714" s="167"/>
    </row>
    <row r="715" spans="3:5" ht="14.25" customHeight="1" x14ac:dyDescent="0.3">
      <c r="C715" s="127"/>
      <c r="D715" s="127"/>
      <c r="E715" s="167"/>
    </row>
    <row r="716" spans="3:5" ht="14.25" customHeight="1" x14ac:dyDescent="0.3">
      <c r="C716" s="127"/>
      <c r="D716" s="127"/>
      <c r="E716" s="167"/>
    </row>
    <row r="717" spans="3:5" ht="14.25" customHeight="1" x14ac:dyDescent="0.3">
      <c r="C717" s="127"/>
      <c r="D717" s="127"/>
      <c r="E717" s="167"/>
    </row>
    <row r="718" spans="3:5" ht="14.25" customHeight="1" x14ac:dyDescent="0.3">
      <c r="C718" s="127"/>
      <c r="D718" s="127"/>
      <c r="E718" s="167"/>
    </row>
    <row r="719" spans="3:5" ht="14.25" customHeight="1" x14ac:dyDescent="0.3">
      <c r="C719" s="127"/>
      <c r="D719" s="127"/>
      <c r="E719" s="167"/>
    </row>
    <row r="720" spans="3:5" ht="14.25" customHeight="1" x14ac:dyDescent="0.3">
      <c r="C720" s="127"/>
      <c r="D720" s="127"/>
      <c r="E720" s="167"/>
    </row>
    <row r="721" spans="3:5" ht="14.25" customHeight="1" x14ac:dyDescent="0.3">
      <c r="C721" s="127"/>
      <c r="D721" s="127"/>
      <c r="E721" s="167"/>
    </row>
    <row r="722" spans="3:5" ht="14.25" customHeight="1" x14ac:dyDescent="0.3">
      <c r="C722" s="127"/>
      <c r="D722" s="127"/>
      <c r="E722" s="167"/>
    </row>
    <row r="723" spans="3:5" ht="14.25" customHeight="1" x14ac:dyDescent="0.3">
      <c r="C723" s="127"/>
      <c r="D723" s="127"/>
      <c r="E723" s="167"/>
    </row>
    <row r="724" spans="3:5" ht="14.25" customHeight="1" x14ac:dyDescent="0.3">
      <c r="C724" s="127"/>
      <c r="D724" s="127"/>
      <c r="E724" s="167"/>
    </row>
    <row r="725" spans="3:5" ht="14.25" customHeight="1" x14ac:dyDescent="0.3">
      <c r="C725" s="127"/>
      <c r="D725" s="127"/>
      <c r="E725" s="167"/>
    </row>
    <row r="726" spans="3:5" ht="14.25" customHeight="1" x14ac:dyDescent="0.3">
      <c r="C726" s="127"/>
      <c r="D726" s="127"/>
      <c r="E726" s="167"/>
    </row>
    <row r="727" spans="3:5" ht="14.25" customHeight="1" x14ac:dyDescent="0.3">
      <c r="C727" s="127"/>
      <c r="D727" s="127"/>
      <c r="E727" s="167"/>
    </row>
    <row r="728" spans="3:5" ht="14.25" customHeight="1" x14ac:dyDescent="0.3">
      <c r="C728" s="127"/>
      <c r="D728" s="127"/>
      <c r="E728" s="167"/>
    </row>
    <row r="729" spans="3:5" ht="14.25" customHeight="1" x14ac:dyDescent="0.3">
      <c r="C729" s="127"/>
      <c r="D729" s="127"/>
      <c r="E729" s="167"/>
    </row>
    <row r="730" spans="3:5" ht="14.25" customHeight="1" x14ac:dyDescent="0.3">
      <c r="C730" s="127"/>
      <c r="D730" s="127"/>
      <c r="E730" s="167"/>
    </row>
    <row r="731" spans="3:5" ht="14.25" customHeight="1" x14ac:dyDescent="0.3">
      <c r="C731" s="127"/>
      <c r="D731" s="127"/>
      <c r="E731" s="167"/>
    </row>
    <row r="732" spans="3:5" ht="14.25" customHeight="1" x14ac:dyDescent="0.3">
      <c r="C732" s="127"/>
      <c r="D732" s="127"/>
      <c r="E732" s="167"/>
    </row>
    <row r="733" spans="3:5" ht="14.25" customHeight="1" x14ac:dyDescent="0.3">
      <c r="C733" s="127"/>
      <c r="D733" s="127"/>
      <c r="E733" s="167"/>
    </row>
    <row r="734" spans="3:5" ht="14.25" customHeight="1" x14ac:dyDescent="0.3">
      <c r="C734" s="127"/>
      <c r="D734" s="127"/>
      <c r="E734" s="167"/>
    </row>
    <row r="735" spans="3:5" ht="14.25" customHeight="1" x14ac:dyDescent="0.3">
      <c r="C735" s="127"/>
      <c r="D735" s="127"/>
      <c r="E735" s="167"/>
    </row>
    <row r="736" spans="3:5" ht="14.25" customHeight="1" x14ac:dyDescent="0.3">
      <c r="C736" s="127"/>
      <c r="D736" s="127"/>
      <c r="E736" s="167"/>
    </row>
    <row r="737" spans="3:5" ht="14.25" customHeight="1" x14ac:dyDescent="0.3">
      <c r="C737" s="127"/>
      <c r="D737" s="127"/>
      <c r="E737" s="167"/>
    </row>
    <row r="738" spans="3:5" ht="14.25" customHeight="1" x14ac:dyDescent="0.3">
      <c r="C738" s="127"/>
      <c r="D738" s="127"/>
      <c r="E738" s="167"/>
    </row>
    <row r="739" spans="3:5" ht="14.25" customHeight="1" x14ac:dyDescent="0.3">
      <c r="C739" s="127"/>
      <c r="D739" s="127"/>
      <c r="E739" s="167"/>
    </row>
    <row r="740" spans="3:5" ht="14.25" customHeight="1" x14ac:dyDescent="0.3">
      <c r="C740" s="127"/>
      <c r="D740" s="127"/>
      <c r="E740" s="167"/>
    </row>
    <row r="741" spans="3:5" ht="14.25" customHeight="1" x14ac:dyDescent="0.3">
      <c r="C741" s="127"/>
      <c r="D741" s="127"/>
      <c r="E741" s="167"/>
    </row>
    <row r="742" spans="3:5" ht="14.25" customHeight="1" x14ac:dyDescent="0.3">
      <c r="C742" s="127"/>
      <c r="D742" s="127"/>
      <c r="E742" s="167"/>
    </row>
    <row r="743" spans="3:5" ht="14.25" customHeight="1" x14ac:dyDescent="0.3">
      <c r="C743" s="127"/>
      <c r="D743" s="127"/>
      <c r="E743" s="167"/>
    </row>
    <row r="744" spans="3:5" ht="14.25" customHeight="1" x14ac:dyDescent="0.3">
      <c r="C744" s="127"/>
      <c r="D744" s="127"/>
      <c r="E744" s="167"/>
    </row>
    <row r="745" spans="3:5" ht="14.25" customHeight="1" x14ac:dyDescent="0.3">
      <c r="C745" s="127"/>
      <c r="D745" s="127"/>
      <c r="E745" s="167"/>
    </row>
    <row r="746" spans="3:5" ht="14.25" customHeight="1" x14ac:dyDescent="0.3">
      <c r="C746" s="127"/>
      <c r="D746" s="127"/>
      <c r="E746" s="167"/>
    </row>
    <row r="747" spans="3:5" ht="14.25" customHeight="1" x14ac:dyDescent="0.3">
      <c r="C747" s="127"/>
      <c r="D747" s="127"/>
      <c r="E747" s="167"/>
    </row>
    <row r="748" spans="3:5" ht="14.25" customHeight="1" x14ac:dyDescent="0.3">
      <c r="C748" s="127"/>
      <c r="D748" s="127"/>
      <c r="E748" s="167"/>
    </row>
    <row r="749" spans="3:5" ht="14.25" customHeight="1" x14ac:dyDescent="0.3">
      <c r="C749" s="127"/>
      <c r="D749" s="127"/>
      <c r="E749" s="167"/>
    </row>
    <row r="750" spans="3:5" ht="14.25" customHeight="1" x14ac:dyDescent="0.3">
      <c r="C750" s="127"/>
      <c r="D750" s="127"/>
      <c r="E750" s="167"/>
    </row>
    <row r="751" spans="3:5" ht="14.25" customHeight="1" x14ac:dyDescent="0.3">
      <c r="C751" s="127"/>
      <c r="D751" s="127"/>
      <c r="E751" s="167"/>
    </row>
    <row r="752" spans="3:5" ht="14.25" customHeight="1" x14ac:dyDescent="0.3">
      <c r="C752" s="127"/>
      <c r="D752" s="127"/>
      <c r="E752" s="167"/>
    </row>
    <row r="753" spans="3:5" ht="14.25" customHeight="1" x14ac:dyDescent="0.3">
      <c r="C753" s="127"/>
      <c r="D753" s="127"/>
      <c r="E753" s="167"/>
    </row>
    <row r="754" spans="3:5" ht="14.25" customHeight="1" x14ac:dyDescent="0.3">
      <c r="C754" s="127"/>
      <c r="D754" s="127"/>
      <c r="E754" s="167"/>
    </row>
    <row r="755" spans="3:5" ht="14.25" customHeight="1" x14ac:dyDescent="0.3">
      <c r="C755" s="127"/>
      <c r="D755" s="127"/>
      <c r="E755" s="167"/>
    </row>
    <row r="756" spans="3:5" ht="14.25" customHeight="1" x14ac:dyDescent="0.3">
      <c r="C756" s="127"/>
      <c r="D756" s="127"/>
      <c r="E756" s="167"/>
    </row>
    <row r="757" spans="3:5" ht="14.25" customHeight="1" x14ac:dyDescent="0.3">
      <c r="C757" s="127"/>
      <c r="D757" s="127"/>
      <c r="E757" s="167"/>
    </row>
    <row r="758" spans="3:5" ht="14.25" customHeight="1" x14ac:dyDescent="0.3">
      <c r="C758" s="127"/>
      <c r="D758" s="127"/>
      <c r="E758" s="167"/>
    </row>
    <row r="759" spans="3:5" ht="14.25" customHeight="1" x14ac:dyDescent="0.3">
      <c r="C759" s="127"/>
      <c r="D759" s="127"/>
      <c r="E759" s="167"/>
    </row>
    <row r="760" spans="3:5" ht="14.25" customHeight="1" x14ac:dyDescent="0.3">
      <c r="C760" s="127"/>
      <c r="D760" s="127"/>
      <c r="E760" s="167"/>
    </row>
    <row r="761" spans="3:5" ht="14.25" customHeight="1" x14ac:dyDescent="0.3">
      <c r="C761" s="127"/>
      <c r="D761" s="127"/>
      <c r="E761" s="167"/>
    </row>
    <row r="762" spans="3:5" ht="14.25" customHeight="1" x14ac:dyDescent="0.3">
      <c r="C762" s="127"/>
      <c r="D762" s="127"/>
      <c r="E762" s="167"/>
    </row>
    <row r="763" spans="3:5" ht="14.25" customHeight="1" x14ac:dyDescent="0.3">
      <c r="C763" s="127"/>
      <c r="D763" s="127"/>
      <c r="E763" s="167"/>
    </row>
    <row r="764" spans="3:5" ht="14.25" customHeight="1" x14ac:dyDescent="0.3">
      <c r="C764" s="127"/>
      <c r="D764" s="127"/>
      <c r="E764" s="167"/>
    </row>
    <row r="765" spans="3:5" ht="14.25" customHeight="1" x14ac:dyDescent="0.3">
      <c r="C765" s="127"/>
      <c r="D765" s="127"/>
      <c r="E765" s="167"/>
    </row>
    <row r="766" spans="3:5" ht="14.25" customHeight="1" x14ac:dyDescent="0.3">
      <c r="C766" s="127"/>
      <c r="D766" s="127"/>
      <c r="E766" s="167"/>
    </row>
    <row r="767" spans="3:5" ht="14.25" customHeight="1" x14ac:dyDescent="0.3">
      <c r="C767" s="127"/>
      <c r="D767" s="127"/>
      <c r="E767" s="167"/>
    </row>
    <row r="768" spans="3:5" ht="14.25" customHeight="1" x14ac:dyDescent="0.3">
      <c r="C768" s="127"/>
      <c r="D768" s="127"/>
      <c r="E768" s="167"/>
    </row>
    <row r="769" spans="1:9" s="56" customFormat="1" ht="18.75" x14ac:dyDescent="0.25">
      <c r="A769" s="171"/>
      <c r="B769" s="171"/>
      <c r="C769" s="171"/>
      <c r="D769" s="172"/>
      <c r="E769" s="171"/>
      <c r="F769" s="173"/>
      <c r="G769" s="173"/>
      <c r="H769" s="171"/>
      <c r="I769" s="171"/>
    </row>
    <row r="770" spans="1:9" s="56" customFormat="1" ht="18.75" x14ac:dyDescent="0.25">
      <c r="A770" s="171"/>
      <c r="B770" s="171"/>
      <c r="C770" s="171"/>
      <c r="D770" s="172"/>
      <c r="E770" s="171"/>
      <c r="F770" s="173"/>
      <c r="G770" s="173"/>
      <c r="H770" s="171"/>
      <c r="I770" s="171"/>
    </row>
    <row r="771" spans="1:9" s="56" customFormat="1" ht="18.75" x14ac:dyDescent="0.25">
      <c r="A771" s="171"/>
      <c r="B771" s="171"/>
      <c r="C771" s="171"/>
      <c r="D771" s="172"/>
      <c r="E771" s="171"/>
      <c r="F771" s="173"/>
      <c r="G771" s="173"/>
      <c r="H771" s="171"/>
      <c r="I771" s="171"/>
    </row>
    <row r="772" spans="1:9" s="56" customFormat="1" ht="18.75" x14ac:dyDescent="0.25">
      <c r="A772" s="171"/>
      <c r="B772" s="171"/>
      <c r="C772" s="171"/>
      <c r="D772" s="172"/>
      <c r="E772" s="171"/>
      <c r="F772" s="173"/>
      <c r="G772" s="173"/>
      <c r="H772" s="171"/>
      <c r="I772" s="171"/>
    </row>
    <row r="773" spans="1:9" s="56" customFormat="1" ht="18.75" x14ac:dyDescent="0.25">
      <c r="A773" s="171"/>
      <c r="B773" s="171"/>
      <c r="C773" s="171"/>
      <c r="D773" s="172"/>
      <c r="E773" s="171"/>
      <c r="F773" s="173"/>
      <c r="G773" s="173"/>
      <c r="H773" s="171"/>
      <c r="I773" s="171"/>
    </row>
    <row r="774" spans="1:9" s="56" customFormat="1" ht="18.75" x14ac:dyDescent="0.25">
      <c r="A774" s="171"/>
      <c r="B774" s="171"/>
      <c r="C774" s="171"/>
      <c r="D774" s="172"/>
      <c r="E774" s="171"/>
      <c r="F774" s="173"/>
      <c r="G774" s="173"/>
      <c r="H774" s="171"/>
      <c r="I774" s="171"/>
    </row>
    <row r="775" spans="1:9" s="56" customFormat="1" ht="18.75" x14ac:dyDescent="0.25">
      <c r="A775" s="171"/>
      <c r="B775" s="171"/>
      <c r="C775" s="171"/>
      <c r="D775" s="172"/>
      <c r="E775" s="171"/>
      <c r="F775" s="173"/>
      <c r="G775" s="173"/>
      <c r="H775" s="171"/>
      <c r="I775" s="171"/>
    </row>
    <row r="776" spans="1:9" s="56" customFormat="1" ht="18.75" x14ac:dyDescent="0.25">
      <c r="A776" s="171"/>
      <c r="B776" s="171"/>
      <c r="C776" s="171"/>
      <c r="D776" s="172"/>
      <c r="E776" s="171"/>
      <c r="F776" s="173"/>
      <c r="G776" s="173"/>
      <c r="H776" s="171"/>
      <c r="I776" s="171"/>
    </row>
    <row r="777" spans="1:9" ht="14.25" customHeight="1" x14ac:dyDescent="0.3">
      <c r="C777" s="127"/>
      <c r="D777" s="127"/>
      <c r="E777" s="167"/>
    </row>
    <row r="778" spans="1:9" ht="14.25" customHeight="1" x14ac:dyDescent="0.3">
      <c r="C778" s="127"/>
      <c r="D778" s="127"/>
      <c r="E778" s="167"/>
    </row>
    <row r="779" spans="1:9" ht="14.25" customHeight="1" x14ac:dyDescent="0.3">
      <c r="C779" s="127"/>
      <c r="D779" s="127"/>
      <c r="E779" s="167"/>
    </row>
    <row r="780" spans="1:9" ht="14.25" customHeight="1" x14ac:dyDescent="0.3">
      <c r="C780" s="127"/>
      <c r="D780" s="127"/>
      <c r="E780" s="167"/>
    </row>
    <row r="781" spans="1:9" ht="14.25" customHeight="1" x14ac:dyDescent="0.3">
      <c r="C781" s="127"/>
      <c r="D781" s="127"/>
      <c r="E781" s="167"/>
    </row>
    <row r="782" spans="1:9" ht="14.25" customHeight="1" x14ac:dyDescent="0.3">
      <c r="C782" s="127"/>
      <c r="D782" s="127"/>
      <c r="E782" s="167"/>
    </row>
    <row r="783" spans="1:9" ht="14.25" customHeight="1" x14ac:dyDescent="0.3">
      <c r="C783" s="127"/>
      <c r="D783" s="127"/>
      <c r="E783" s="167"/>
    </row>
    <row r="784" spans="1:9" ht="14.25" customHeight="1" x14ac:dyDescent="0.3">
      <c r="C784" s="127"/>
      <c r="D784" s="127"/>
      <c r="E784" s="167"/>
    </row>
    <row r="785" spans="3:5" ht="14.25" customHeight="1" x14ac:dyDescent="0.3">
      <c r="C785" s="127"/>
      <c r="D785" s="127"/>
      <c r="E785" s="167"/>
    </row>
    <row r="786" spans="3:5" ht="14.25" customHeight="1" x14ac:dyDescent="0.3">
      <c r="C786" s="127"/>
      <c r="D786" s="127"/>
      <c r="E786" s="167"/>
    </row>
    <row r="787" spans="3:5" ht="14.25" customHeight="1" x14ac:dyDescent="0.3">
      <c r="C787" s="127"/>
      <c r="D787" s="127"/>
      <c r="E787" s="167"/>
    </row>
    <row r="788" spans="3:5" ht="14.25" customHeight="1" x14ac:dyDescent="0.3">
      <c r="C788" s="127"/>
      <c r="D788" s="127"/>
      <c r="E788" s="167"/>
    </row>
    <row r="789" spans="3:5" ht="14.25" customHeight="1" x14ac:dyDescent="0.3">
      <c r="C789" s="127"/>
      <c r="D789" s="127"/>
      <c r="E789" s="167"/>
    </row>
    <row r="790" spans="3:5" ht="14.25" customHeight="1" x14ac:dyDescent="0.3">
      <c r="C790" s="127"/>
      <c r="D790" s="127"/>
      <c r="E790" s="167"/>
    </row>
    <row r="791" spans="3:5" ht="14.25" customHeight="1" x14ac:dyDescent="0.3">
      <c r="C791" s="127"/>
      <c r="D791" s="127"/>
      <c r="E791" s="167"/>
    </row>
    <row r="792" spans="3:5" ht="14.25" customHeight="1" x14ac:dyDescent="0.3">
      <c r="C792" s="127"/>
      <c r="D792" s="127"/>
      <c r="E792" s="167"/>
    </row>
    <row r="793" spans="3:5" ht="14.25" customHeight="1" x14ac:dyDescent="0.3">
      <c r="C793" s="127"/>
      <c r="D793" s="127"/>
      <c r="E793" s="167"/>
    </row>
    <row r="794" spans="3:5" ht="14.25" customHeight="1" x14ac:dyDescent="0.3">
      <c r="C794" s="127"/>
      <c r="D794" s="127"/>
      <c r="E794" s="167"/>
    </row>
    <row r="795" spans="3:5" ht="14.25" customHeight="1" x14ac:dyDescent="0.3">
      <c r="C795" s="127"/>
      <c r="D795" s="127"/>
      <c r="E795" s="167"/>
    </row>
    <row r="796" spans="3:5" ht="14.25" customHeight="1" x14ac:dyDescent="0.3">
      <c r="C796" s="127"/>
      <c r="D796" s="127"/>
      <c r="E796" s="167"/>
    </row>
    <row r="797" spans="3:5" ht="14.25" customHeight="1" x14ac:dyDescent="0.3">
      <c r="C797" s="127"/>
      <c r="D797" s="127"/>
      <c r="E797" s="167"/>
    </row>
    <row r="798" spans="3:5" ht="14.25" customHeight="1" x14ac:dyDescent="0.3">
      <c r="C798" s="127"/>
      <c r="D798" s="127"/>
      <c r="E798" s="167"/>
    </row>
    <row r="799" spans="3:5" ht="14.25" customHeight="1" x14ac:dyDescent="0.3">
      <c r="C799" s="127"/>
      <c r="D799" s="127"/>
      <c r="E799" s="167"/>
    </row>
    <row r="800" spans="3:5" ht="14.25" customHeight="1" x14ac:dyDescent="0.3">
      <c r="C800" s="127"/>
      <c r="D800" s="127"/>
      <c r="E800" s="167"/>
    </row>
    <row r="801" spans="3:5" ht="14.25" customHeight="1" x14ac:dyDescent="0.3">
      <c r="C801" s="127"/>
      <c r="D801" s="127"/>
      <c r="E801" s="167"/>
    </row>
    <row r="802" spans="3:5" ht="14.25" customHeight="1" x14ac:dyDescent="0.3">
      <c r="C802" s="127"/>
      <c r="D802" s="127"/>
      <c r="E802" s="167"/>
    </row>
    <row r="803" spans="3:5" ht="14.25" customHeight="1" x14ac:dyDescent="0.3">
      <c r="C803" s="127"/>
      <c r="D803" s="127"/>
      <c r="E803" s="167"/>
    </row>
    <row r="804" spans="3:5" ht="14.25" customHeight="1" x14ac:dyDescent="0.3">
      <c r="C804" s="127"/>
      <c r="D804" s="127"/>
      <c r="E804" s="167"/>
    </row>
    <row r="805" spans="3:5" ht="14.25" customHeight="1" x14ac:dyDescent="0.3">
      <c r="C805" s="127"/>
      <c r="D805" s="127"/>
      <c r="E805" s="167"/>
    </row>
    <row r="806" spans="3:5" ht="14.25" customHeight="1" x14ac:dyDescent="0.3">
      <c r="C806" s="127"/>
      <c r="D806" s="127"/>
      <c r="E806" s="167"/>
    </row>
    <row r="807" spans="3:5" ht="14.25" customHeight="1" x14ac:dyDescent="0.3">
      <c r="C807" s="127"/>
      <c r="D807" s="127"/>
      <c r="E807" s="167"/>
    </row>
    <row r="808" spans="3:5" ht="14.25" customHeight="1" x14ac:dyDescent="0.3">
      <c r="C808" s="127"/>
      <c r="D808" s="127"/>
      <c r="E808" s="167"/>
    </row>
    <row r="809" spans="3:5" ht="14.25" customHeight="1" x14ac:dyDescent="0.3">
      <c r="C809" s="127"/>
      <c r="D809" s="127"/>
      <c r="E809" s="167"/>
    </row>
    <row r="810" spans="3:5" ht="14.25" customHeight="1" x14ac:dyDescent="0.3">
      <c r="C810" s="127"/>
      <c r="D810" s="127"/>
      <c r="E810" s="167"/>
    </row>
    <row r="811" spans="3:5" ht="14.25" customHeight="1" x14ac:dyDescent="0.3">
      <c r="C811" s="127"/>
      <c r="D811" s="127"/>
      <c r="E811" s="167"/>
    </row>
    <row r="812" spans="3:5" ht="14.25" customHeight="1" x14ac:dyDescent="0.3">
      <c r="C812" s="127"/>
      <c r="D812" s="127"/>
      <c r="E812" s="167"/>
    </row>
    <row r="813" spans="3:5" ht="14.25" customHeight="1" x14ac:dyDescent="0.3">
      <c r="C813" s="127"/>
      <c r="D813" s="127"/>
      <c r="E813" s="167"/>
    </row>
    <row r="814" spans="3:5" ht="14.25" customHeight="1" x14ac:dyDescent="0.3">
      <c r="C814" s="127"/>
      <c r="D814" s="127"/>
      <c r="E814" s="167"/>
    </row>
    <row r="815" spans="3:5" ht="14.25" customHeight="1" x14ac:dyDescent="0.3">
      <c r="C815" s="127"/>
      <c r="D815" s="127"/>
      <c r="E815" s="167"/>
    </row>
    <row r="816" spans="3:5" ht="14.25" customHeight="1" x14ac:dyDescent="0.3">
      <c r="C816" s="127"/>
      <c r="D816" s="127"/>
      <c r="E816" s="167"/>
    </row>
    <row r="817" spans="3:5" ht="14.25" customHeight="1" x14ac:dyDescent="0.3">
      <c r="C817" s="127"/>
      <c r="D817" s="127"/>
      <c r="E817" s="167"/>
    </row>
    <row r="818" spans="3:5" ht="14.25" customHeight="1" x14ac:dyDescent="0.3">
      <c r="C818" s="127"/>
      <c r="D818" s="127"/>
      <c r="E818" s="167"/>
    </row>
    <row r="819" spans="3:5" ht="14.25" customHeight="1" x14ac:dyDescent="0.3">
      <c r="C819" s="127"/>
      <c r="D819" s="127"/>
      <c r="E819" s="167"/>
    </row>
    <row r="820" spans="3:5" ht="14.25" customHeight="1" x14ac:dyDescent="0.3">
      <c r="C820" s="127"/>
      <c r="D820" s="127"/>
      <c r="E820" s="167"/>
    </row>
    <row r="821" spans="3:5" ht="14.25" customHeight="1" x14ac:dyDescent="0.3">
      <c r="C821" s="127"/>
      <c r="D821" s="127"/>
      <c r="E821" s="167"/>
    </row>
    <row r="822" spans="3:5" ht="14.25" customHeight="1" x14ac:dyDescent="0.3">
      <c r="C822" s="127"/>
      <c r="D822" s="127"/>
      <c r="E822" s="167"/>
    </row>
    <row r="823" spans="3:5" ht="14.25" customHeight="1" x14ac:dyDescent="0.3">
      <c r="C823" s="127"/>
      <c r="D823" s="127"/>
      <c r="E823" s="167"/>
    </row>
    <row r="824" spans="3:5" ht="14.25" customHeight="1" x14ac:dyDescent="0.3">
      <c r="C824" s="127"/>
      <c r="D824" s="127"/>
      <c r="E824" s="167"/>
    </row>
    <row r="825" spans="3:5" ht="14.25" customHeight="1" x14ac:dyDescent="0.3">
      <c r="C825" s="127"/>
      <c r="D825" s="127"/>
      <c r="E825" s="167"/>
    </row>
    <row r="826" spans="3:5" ht="14.25" customHeight="1" x14ac:dyDescent="0.3">
      <c r="C826" s="127"/>
      <c r="E826" s="167"/>
    </row>
    <row r="827" spans="3:5" ht="14.25" customHeight="1" x14ac:dyDescent="0.3">
      <c r="C827" s="127"/>
      <c r="E827" s="167"/>
    </row>
  </sheetData>
  <mergeCells count="1">
    <mergeCell ref="B243:F243"/>
  </mergeCells>
  <pageMargins left="0.7" right="0.7" top="0.75" bottom="0.75" header="0" footer="0"/>
  <pageSetup paperSize="9" scale="36" fitToHeight="0" orientation="portrait" r:id="rId1"/>
  <headerFooter>
    <oddFooter>&amp;CPage &amp;P of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2DB2B-915B-4679-98AC-6302CD812412}">
  <sheetPr>
    <tabColor rgb="FFFFFF00"/>
    <pageSetUpPr fitToPage="1"/>
  </sheetPr>
  <dimension ref="A1:M739"/>
  <sheetViews>
    <sheetView showGridLines="0" tabSelected="1" view="pageBreakPreview" zoomScale="70" zoomScaleNormal="80" zoomScaleSheetLayoutView="70" workbookViewId="0">
      <pane ySplit="1" topLeftCell="A37" activePane="bottomLeft" state="frozen"/>
      <selection activeCell="M12" sqref="M12"/>
      <selection pane="bottomLeft" activeCell="K24" sqref="K24"/>
    </sheetView>
  </sheetViews>
  <sheetFormatPr defaultColWidth="14.42578125" defaultRowHeight="15" customHeight="1" x14ac:dyDescent="0.3"/>
  <cols>
    <col min="1" max="1" width="13.140625" style="124" customWidth="1"/>
    <col min="2" max="2" width="8.85546875" style="123" customWidth="1"/>
    <col min="3" max="3" width="78.85546875" style="123" customWidth="1"/>
    <col min="4" max="4" width="12" style="123" customWidth="1"/>
    <col min="5" max="5" width="9.85546875" style="125" customWidth="1"/>
    <col min="6" max="6" width="29.140625" style="126" customWidth="1"/>
    <col min="7" max="7" width="34.5703125" style="126" customWidth="1"/>
    <col min="8" max="8" width="27.140625" style="126" customWidth="1"/>
    <col min="9" max="9" width="31.140625" style="169" customWidth="1"/>
    <col min="12" max="12" width="16.42578125" bestFit="1" customWidth="1"/>
    <col min="13" max="13" width="17.140625" customWidth="1"/>
  </cols>
  <sheetData>
    <row r="1" spans="1:13" s="56" customFormat="1" ht="43.5" customHeight="1" thickBot="1" x14ac:dyDescent="0.3">
      <c r="A1" s="175" t="s">
        <v>9</v>
      </c>
      <c r="B1" s="175" t="s">
        <v>14</v>
      </c>
      <c r="C1" s="176" t="s">
        <v>0</v>
      </c>
      <c r="D1" s="177" t="s">
        <v>269</v>
      </c>
      <c r="E1" s="178" t="s">
        <v>8</v>
      </c>
      <c r="F1" s="179" t="s">
        <v>12</v>
      </c>
      <c r="G1" s="179" t="s">
        <v>259</v>
      </c>
      <c r="H1" s="179" t="s">
        <v>258</v>
      </c>
      <c r="I1" s="179" t="s">
        <v>13</v>
      </c>
    </row>
    <row r="2" spans="1:13" ht="18.75" x14ac:dyDescent="0.3">
      <c r="A2" s="180"/>
      <c r="B2" s="181"/>
      <c r="C2" s="182" t="s">
        <v>1419</v>
      </c>
      <c r="D2" s="183"/>
      <c r="E2" s="184"/>
      <c r="F2" s="185"/>
      <c r="G2" s="185"/>
      <c r="H2" s="185"/>
      <c r="I2" s="186"/>
    </row>
    <row r="3" spans="1:13" s="67" customFormat="1" ht="24.95" customHeight="1" x14ac:dyDescent="0.25">
      <c r="A3" s="187"/>
      <c r="B3" s="187"/>
      <c r="C3" s="188" t="s">
        <v>46</v>
      </c>
      <c r="D3" s="189"/>
      <c r="E3" s="190"/>
      <c r="F3" s="66"/>
      <c r="G3" s="66"/>
      <c r="H3" s="66"/>
      <c r="I3" s="191"/>
    </row>
    <row r="4" spans="1:13" s="67" customFormat="1" ht="24.95" customHeight="1" x14ac:dyDescent="0.25">
      <c r="A4" s="187"/>
      <c r="B4" s="187"/>
      <c r="C4" s="188" t="s">
        <v>236</v>
      </c>
      <c r="D4" s="189"/>
      <c r="E4" s="190"/>
      <c r="F4" s="66"/>
      <c r="G4" s="66"/>
      <c r="H4" s="66"/>
      <c r="I4" s="191"/>
    </row>
    <row r="5" spans="1:13" s="67" customFormat="1" ht="18.95" customHeight="1" x14ac:dyDescent="0.25">
      <c r="A5" s="187"/>
      <c r="B5" s="187"/>
      <c r="C5" s="192"/>
      <c r="D5" s="189"/>
      <c r="E5" s="190"/>
      <c r="F5" s="66"/>
      <c r="G5" s="66"/>
      <c r="H5" s="66"/>
      <c r="I5" s="191"/>
    </row>
    <row r="6" spans="1:13" s="67" customFormat="1" ht="24.95" customHeight="1" x14ac:dyDescent="0.25">
      <c r="A6" s="187"/>
      <c r="B6" s="187"/>
      <c r="C6" s="192" t="s">
        <v>49</v>
      </c>
      <c r="D6" s="189"/>
      <c r="E6" s="190"/>
      <c r="F6" s="66"/>
      <c r="G6" s="66"/>
      <c r="H6" s="66"/>
      <c r="I6" s="191"/>
    </row>
    <row r="7" spans="1:13" ht="18.75" x14ac:dyDescent="0.3">
      <c r="A7" s="193"/>
      <c r="B7" s="194"/>
      <c r="C7" s="195"/>
      <c r="D7" s="196"/>
      <c r="E7" s="197"/>
      <c r="F7" s="198"/>
      <c r="G7" s="198"/>
      <c r="H7" s="198"/>
      <c r="I7" s="199"/>
    </row>
    <row r="8" spans="1:13" s="203" customFormat="1" ht="24.95" customHeight="1" x14ac:dyDescent="0.25">
      <c r="A8" s="187"/>
      <c r="B8" s="200"/>
      <c r="C8" s="192" t="s">
        <v>62</v>
      </c>
      <c r="D8" s="190"/>
      <c r="E8" s="190"/>
      <c r="F8" s="201"/>
      <c r="G8" s="201"/>
      <c r="H8" s="201"/>
      <c r="I8" s="202"/>
    </row>
    <row r="9" spans="1:13" s="110" customFormat="1" ht="24.95" customHeight="1" x14ac:dyDescent="0.3">
      <c r="A9" s="158" t="s">
        <v>836</v>
      </c>
      <c r="B9" s="204">
        <v>1</v>
      </c>
      <c r="C9" s="204" t="s">
        <v>237</v>
      </c>
      <c r="D9" s="204">
        <v>9000</v>
      </c>
      <c r="E9" s="162" t="s">
        <v>7</v>
      </c>
      <c r="F9" s="201"/>
      <c r="G9" s="201">
        <f t="shared" ref="G9:G20" si="0">ROUND(D9*F9,2)</f>
        <v>0</v>
      </c>
      <c r="H9" s="201">
        <f t="shared" ref="H9:H20" si="1">ROUND(G9*0.15,2)</f>
        <v>0</v>
      </c>
      <c r="I9" s="201">
        <f t="shared" ref="I9:I20" si="2">ROUND(G9+H9,2)</f>
        <v>0</v>
      </c>
    </row>
    <row r="10" spans="1:13" s="110" customFormat="1" ht="24.95" customHeight="1" x14ac:dyDescent="0.3">
      <c r="A10" s="158" t="s">
        <v>834</v>
      </c>
      <c r="B10" s="204">
        <f>B9+1</f>
        <v>2</v>
      </c>
      <c r="C10" s="204" t="s">
        <v>835</v>
      </c>
      <c r="D10" s="204">
        <v>2</v>
      </c>
      <c r="E10" s="162" t="s">
        <v>191</v>
      </c>
      <c r="F10" s="201"/>
      <c r="G10" s="201">
        <f t="shared" si="0"/>
        <v>0</v>
      </c>
      <c r="H10" s="201">
        <f t="shared" si="1"/>
        <v>0</v>
      </c>
      <c r="I10" s="201">
        <f t="shared" si="2"/>
        <v>0</v>
      </c>
      <c r="J10" s="205"/>
      <c r="K10" s="205"/>
      <c r="L10" s="205"/>
      <c r="M10" s="205"/>
    </row>
    <row r="11" spans="1:13" s="110" customFormat="1" ht="24.95" customHeight="1" x14ac:dyDescent="0.3">
      <c r="A11" s="158" t="s">
        <v>837</v>
      </c>
      <c r="B11" s="204">
        <f t="shared" ref="B11:B20" si="3">B10+1</f>
        <v>3</v>
      </c>
      <c r="C11" s="204" t="s">
        <v>284</v>
      </c>
      <c r="D11" s="204">
        <v>250</v>
      </c>
      <c r="E11" s="162" t="s">
        <v>283</v>
      </c>
      <c r="F11" s="201"/>
      <c r="G11" s="201">
        <f t="shared" si="0"/>
        <v>0</v>
      </c>
      <c r="H11" s="201">
        <f t="shared" si="1"/>
        <v>0</v>
      </c>
      <c r="I11" s="201">
        <f t="shared" si="2"/>
        <v>0</v>
      </c>
      <c r="J11" s="205"/>
      <c r="K11" s="205"/>
      <c r="L11" s="205"/>
      <c r="M11" s="205"/>
    </row>
    <row r="12" spans="1:13" s="206" customFormat="1" ht="24.95" customHeight="1" x14ac:dyDescent="0.3">
      <c r="A12" s="158" t="s">
        <v>535</v>
      </c>
      <c r="B12" s="204">
        <f t="shared" si="3"/>
        <v>4</v>
      </c>
      <c r="C12" s="204" t="s">
        <v>1191</v>
      </c>
      <c r="D12" s="204">
        <v>6</v>
      </c>
      <c r="E12" s="162" t="s">
        <v>191</v>
      </c>
      <c r="F12" s="201"/>
      <c r="G12" s="201">
        <f t="shared" si="0"/>
        <v>0</v>
      </c>
      <c r="H12" s="201">
        <f t="shared" si="1"/>
        <v>0</v>
      </c>
      <c r="I12" s="201">
        <f t="shared" si="2"/>
        <v>0</v>
      </c>
      <c r="K12" s="207"/>
    </row>
    <row r="13" spans="1:13" s="206" customFormat="1" ht="24.95" customHeight="1" x14ac:dyDescent="0.3">
      <c r="A13" s="158" t="s">
        <v>536</v>
      </c>
      <c r="B13" s="204">
        <f t="shared" si="3"/>
        <v>5</v>
      </c>
      <c r="C13" s="204" t="s">
        <v>1192</v>
      </c>
      <c r="D13" s="204">
        <v>4</v>
      </c>
      <c r="E13" s="162" t="s">
        <v>191</v>
      </c>
      <c r="F13" s="201"/>
      <c r="G13" s="201">
        <f t="shared" si="0"/>
        <v>0</v>
      </c>
      <c r="H13" s="201">
        <f t="shared" si="1"/>
        <v>0</v>
      </c>
      <c r="I13" s="201">
        <f t="shared" si="2"/>
        <v>0</v>
      </c>
      <c r="K13" s="207"/>
    </row>
    <row r="14" spans="1:13" s="206" customFormat="1" ht="24.95" customHeight="1" x14ac:dyDescent="0.3">
      <c r="A14" s="158" t="s">
        <v>537</v>
      </c>
      <c r="B14" s="204">
        <f t="shared" si="3"/>
        <v>6</v>
      </c>
      <c r="C14" s="204" t="s">
        <v>1193</v>
      </c>
      <c r="D14" s="204">
        <v>6</v>
      </c>
      <c r="E14" s="162" t="s">
        <v>191</v>
      </c>
      <c r="F14" s="201"/>
      <c r="G14" s="201">
        <f t="shared" si="0"/>
        <v>0</v>
      </c>
      <c r="H14" s="201">
        <f t="shared" si="1"/>
        <v>0</v>
      </c>
      <c r="I14" s="201">
        <f t="shared" si="2"/>
        <v>0</v>
      </c>
      <c r="K14" s="207"/>
    </row>
    <row r="15" spans="1:13" s="206" customFormat="1" ht="24.95" customHeight="1" x14ac:dyDescent="0.3">
      <c r="A15" s="158" t="s">
        <v>838</v>
      </c>
      <c r="B15" s="204">
        <f t="shared" si="3"/>
        <v>7</v>
      </c>
      <c r="C15" s="204" t="s">
        <v>1195</v>
      </c>
      <c r="D15" s="204">
        <v>3</v>
      </c>
      <c r="E15" s="162" t="s">
        <v>191</v>
      </c>
      <c r="F15" s="201"/>
      <c r="G15" s="201">
        <f t="shared" si="0"/>
        <v>0</v>
      </c>
      <c r="H15" s="201">
        <f t="shared" si="1"/>
        <v>0</v>
      </c>
      <c r="I15" s="201">
        <f t="shared" si="2"/>
        <v>0</v>
      </c>
      <c r="K15" s="207"/>
    </row>
    <row r="16" spans="1:13" s="206" customFormat="1" ht="24.95" customHeight="1" x14ac:dyDescent="0.3">
      <c r="A16" s="158" t="s">
        <v>538</v>
      </c>
      <c r="B16" s="204">
        <f t="shared" si="3"/>
        <v>8</v>
      </c>
      <c r="C16" s="204" t="s">
        <v>1194</v>
      </c>
      <c r="D16" s="204">
        <v>6</v>
      </c>
      <c r="E16" s="162" t="s">
        <v>191</v>
      </c>
      <c r="F16" s="201"/>
      <c r="G16" s="201">
        <f t="shared" si="0"/>
        <v>0</v>
      </c>
      <c r="H16" s="201">
        <f t="shared" si="1"/>
        <v>0</v>
      </c>
      <c r="I16" s="201">
        <f t="shared" si="2"/>
        <v>0</v>
      </c>
      <c r="K16" s="207"/>
    </row>
    <row r="17" spans="1:11" s="206" customFormat="1" ht="24.95" customHeight="1" x14ac:dyDescent="0.3">
      <c r="A17" s="158" t="s">
        <v>562</v>
      </c>
      <c r="B17" s="204">
        <f t="shared" si="3"/>
        <v>9</v>
      </c>
      <c r="C17" s="204" t="s">
        <v>1196</v>
      </c>
      <c r="D17" s="204">
        <v>2</v>
      </c>
      <c r="E17" s="162" t="s">
        <v>191</v>
      </c>
      <c r="F17" s="201"/>
      <c r="G17" s="201">
        <f t="shared" si="0"/>
        <v>0</v>
      </c>
      <c r="H17" s="201">
        <f t="shared" si="1"/>
        <v>0</v>
      </c>
      <c r="I17" s="201">
        <f t="shared" si="2"/>
        <v>0</v>
      </c>
      <c r="K17" s="207"/>
    </row>
    <row r="18" spans="1:11" s="206" customFormat="1" ht="24.95" customHeight="1" x14ac:dyDescent="0.3">
      <c r="A18" s="158" t="s">
        <v>565</v>
      </c>
      <c r="B18" s="204">
        <f t="shared" si="3"/>
        <v>10</v>
      </c>
      <c r="C18" s="204" t="s">
        <v>1190</v>
      </c>
      <c r="D18" s="204">
        <v>5</v>
      </c>
      <c r="E18" s="162" t="s">
        <v>191</v>
      </c>
      <c r="F18" s="201"/>
      <c r="G18" s="201">
        <f t="shared" si="0"/>
        <v>0</v>
      </c>
      <c r="H18" s="201">
        <f t="shared" si="1"/>
        <v>0</v>
      </c>
      <c r="I18" s="201">
        <f t="shared" si="2"/>
        <v>0</v>
      </c>
      <c r="K18" s="207"/>
    </row>
    <row r="19" spans="1:11" s="206" customFormat="1" ht="24.95" customHeight="1" x14ac:dyDescent="0.3">
      <c r="A19" s="158" t="s">
        <v>692</v>
      </c>
      <c r="B19" s="204">
        <f t="shared" si="3"/>
        <v>11</v>
      </c>
      <c r="C19" s="204" t="s">
        <v>1197</v>
      </c>
      <c r="D19" s="204">
        <v>2</v>
      </c>
      <c r="E19" s="162" t="s">
        <v>191</v>
      </c>
      <c r="F19" s="201"/>
      <c r="G19" s="201">
        <f t="shared" si="0"/>
        <v>0</v>
      </c>
      <c r="H19" s="201">
        <f t="shared" si="1"/>
        <v>0</v>
      </c>
      <c r="I19" s="201">
        <f t="shared" si="2"/>
        <v>0</v>
      </c>
      <c r="K19" s="207"/>
    </row>
    <row r="20" spans="1:11" s="206" customFormat="1" ht="24.95" customHeight="1" x14ac:dyDescent="0.3">
      <c r="A20" s="158" t="s">
        <v>693</v>
      </c>
      <c r="B20" s="204">
        <f t="shared" si="3"/>
        <v>12</v>
      </c>
      <c r="C20" s="204" t="s">
        <v>1189</v>
      </c>
      <c r="D20" s="204">
        <v>6</v>
      </c>
      <c r="E20" s="162" t="s">
        <v>5</v>
      </c>
      <c r="F20" s="201"/>
      <c r="G20" s="201">
        <f t="shared" si="0"/>
        <v>0</v>
      </c>
      <c r="H20" s="201">
        <f t="shared" si="1"/>
        <v>0</v>
      </c>
      <c r="I20" s="201">
        <f t="shared" si="2"/>
        <v>0</v>
      </c>
      <c r="K20" s="207"/>
    </row>
    <row r="21" spans="1:11" s="110" customFormat="1" ht="24.95" customHeight="1" x14ac:dyDescent="0.3">
      <c r="A21" s="158"/>
      <c r="B21" s="204"/>
      <c r="C21" s="204"/>
      <c r="D21" s="204"/>
      <c r="E21" s="204"/>
      <c r="F21" s="201"/>
      <c r="G21" s="201"/>
      <c r="H21" s="201"/>
      <c r="I21" s="208"/>
      <c r="K21" s="207"/>
    </row>
    <row r="22" spans="1:11" s="110" customFormat="1" ht="24.95" customHeight="1" x14ac:dyDescent="0.3">
      <c r="A22" s="158"/>
      <c r="B22" s="204"/>
      <c r="C22" s="209" t="s">
        <v>48</v>
      </c>
      <c r="D22" s="204"/>
      <c r="E22" s="162"/>
      <c r="F22" s="201"/>
      <c r="G22" s="201"/>
      <c r="H22" s="201"/>
      <c r="I22" s="208"/>
      <c r="K22" s="207"/>
    </row>
    <row r="23" spans="1:11" s="110" customFormat="1" ht="24.95" customHeight="1" x14ac:dyDescent="0.3">
      <c r="A23" s="158" t="s">
        <v>541</v>
      </c>
      <c r="B23" s="204">
        <f>B20+1</f>
        <v>13</v>
      </c>
      <c r="C23" s="204" t="s">
        <v>96</v>
      </c>
      <c r="D23" s="204">
        <v>9000</v>
      </c>
      <c r="E23" s="162" t="s">
        <v>7</v>
      </c>
      <c r="F23" s="201"/>
      <c r="G23" s="201">
        <f>ROUND(D23*F23,2)</f>
        <v>0</v>
      </c>
      <c r="H23" s="201">
        <f>ROUND(G23*0.15,2)</f>
        <v>0</v>
      </c>
      <c r="I23" s="201">
        <f>ROUND(G23+H23,2)</f>
        <v>0</v>
      </c>
      <c r="K23" s="207"/>
    </row>
    <row r="24" spans="1:11" s="110" customFormat="1" ht="24.95" customHeight="1" x14ac:dyDescent="0.3">
      <c r="A24" s="158"/>
      <c r="B24" s="204"/>
      <c r="C24" s="204"/>
      <c r="D24" s="204"/>
      <c r="E24" s="162"/>
      <c r="F24" s="201"/>
      <c r="G24" s="201"/>
      <c r="H24" s="201"/>
      <c r="I24" s="208"/>
      <c r="K24" s="207"/>
    </row>
    <row r="25" spans="1:11" s="110" customFormat="1" ht="24.95" customHeight="1" x14ac:dyDescent="0.3">
      <c r="A25" s="158"/>
      <c r="B25" s="204"/>
      <c r="C25" s="209" t="s">
        <v>37</v>
      </c>
      <c r="D25" s="204"/>
      <c r="E25" s="162"/>
      <c r="F25" s="201"/>
      <c r="G25" s="201"/>
      <c r="H25" s="201"/>
      <c r="I25" s="208"/>
      <c r="K25" s="207"/>
    </row>
    <row r="26" spans="1:11" s="110" customFormat="1" ht="24.95" customHeight="1" x14ac:dyDescent="0.3">
      <c r="A26" s="158" t="s">
        <v>625</v>
      </c>
      <c r="B26" s="204">
        <f>B23+1</f>
        <v>14</v>
      </c>
      <c r="C26" s="204" t="s">
        <v>143</v>
      </c>
      <c r="D26" s="204">
        <v>5000</v>
      </c>
      <c r="E26" s="162" t="s">
        <v>7</v>
      </c>
      <c r="F26" s="201"/>
      <c r="G26" s="201">
        <f>ROUND(D26*F26,2)</f>
        <v>0</v>
      </c>
      <c r="H26" s="201">
        <f>ROUND(G26*0.15,2)</f>
        <v>0</v>
      </c>
      <c r="I26" s="201">
        <f>ROUND(G26+H26,2)</f>
        <v>0</v>
      </c>
      <c r="K26" s="207"/>
    </row>
    <row r="27" spans="1:11" s="110" customFormat="1" ht="24.95" customHeight="1" x14ac:dyDescent="0.3">
      <c r="A27" s="158" t="s">
        <v>628</v>
      </c>
      <c r="B27" s="204">
        <f>B26+1</f>
        <v>15</v>
      </c>
      <c r="C27" s="204" t="s">
        <v>144</v>
      </c>
      <c r="D27" s="204">
        <v>5000</v>
      </c>
      <c r="E27" s="162" t="s">
        <v>7</v>
      </c>
      <c r="F27" s="201"/>
      <c r="G27" s="201">
        <f>ROUND(D27*F27,2)</f>
        <v>0</v>
      </c>
      <c r="H27" s="201">
        <f>ROUND(G27*0.15,2)</f>
        <v>0</v>
      </c>
      <c r="I27" s="201">
        <f>ROUND(G27+H27,2)</f>
        <v>0</v>
      </c>
      <c r="K27" s="207"/>
    </row>
    <row r="28" spans="1:11" s="110" customFormat="1" ht="24.95" customHeight="1" x14ac:dyDescent="0.3">
      <c r="A28" s="158" t="s">
        <v>909</v>
      </c>
      <c r="B28" s="204">
        <f>B27+1</f>
        <v>16</v>
      </c>
      <c r="C28" s="204" t="s">
        <v>147</v>
      </c>
      <c r="D28" s="204">
        <v>30</v>
      </c>
      <c r="E28" s="162" t="s">
        <v>7</v>
      </c>
      <c r="F28" s="201"/>
      <c r="G28" s="201">
        <f>ROUND(D28*F28,2)</f>
        <v>0</v>
      </c>
      <c r="H28" s="201">
        <f>ROUND(G28*0.15,2)</f>
        <v>0</v>
      </c>
      <c r="I28" s="201">
        <f>ROUND(G28+H28,2)</f>
        <v>0</v>
      </c>
      <c r="K28" s="207"/>
    </row>
    <row r="29" spans="1:11" s="110" customFormat="1" ht="24.95" customHeight="1" x14ac:dyDescent="0.3">
      <c r="A29" s="158"/>
      <c r="B29" s="204"/>
      <c r="C29" s="204"/>
      <c r="D29" s="204"/>
      <c r="E29" s="204"/>
      <c r="F29" s="109"/>
      <c r="G29" s="109"/>
      <c r="H29" s="109"/>
      <c r="I29" s="208"/>
      <c r="K29" s="207"/>
    </row>
    <row r="30" spans="1:11" s="110" customFormat="1" ht="24.95" customHeight="1" x14ac:dyDescent="0.3">
      <c r="A30" s="158"/>
      <c r="B30" s="204"/>
      <c r="C30" s="209" t="s">
        <v>40</v>
      </c>
      <c r="D30" s="204"/>
      <c r="E30" s="162"/>
      <c r="F30" s="201"/>
      <c r="G30" s="201"/>
      <c r="H30" s="201"/>
      <c r="I30" s="208"/>
      <c r="K30" s="207"/>
    </row>
    <row r="31" spans="1:11" s="110" customFormat="1" ht="24.95" customHeight="1" x14ac:dyDescent="0.3">
      <c r="A31" s="158" t="s">
        <v>924</v>
      </c>
      <c r="B31" s="204">
        <f>B28+1</f>
        <v>17</v>
      </c>
      <c r="C31" s="204" t="s">
        <v>151</v>
      </c>
      <c r="D31" s="204">
        <v>40</v>
      </c>
      <c r="E31" s="162" t="s">
        <v>7</v>
      </c>
      <c r="F31" s="201"/>
      <c r="G31" s="201">
        <f t="shared" ref="G31" si="4">ROUND(D31*F31,2)</f>
        <v>0</v>
      </c>
      <c r="H31" s="201">
        <f t="shared" ref="H31" si="5">ROUND(G31*0.15,2)</f>
        <v>0</v>
      </c>
      <c r="I31" s="201">
        <f t="shared" ref="I31:I34" si="6">ROUND(G31+H31,2)</f>
        <v>0</v>
      </c>
      <c r="K31" s="207"/>
    </row>
    <row r="32" spans="1:11" s="110" customFormat="1" ht="24.95" customHeight="1" x14ac:dyDescent="0.3">
      <c r="A32" s="158" t="s">
        <v>925</v>
      </c>
      <c r="B32" s="204">
        <f>B31+1</f>
        <v>18</v>
      </c>
      <c r="C32" s="204" t="s">
        <v>150</v>
      </c>
      <c r="D32" s="204">
        <v>40</v>
      </c>
      <c r="E32" s="162" t="s">
        <v>7</v>
      </c>
      <c r="F32" s="201"/>
      <c r="G32" s="201">
        <f t="shared" ref="G32:G34" si="7">ROUND(D32*F32,2)</f>
        <v>0</v>
      </c>
      <c r="H32" s="201">
        <f t="shared" ref="H32:H34" si="8">ROUND(G32*0.15,2)</f>
        <v>0</v>
      </c>
      <c r="I32" s="201">
        <f t="shared" si="6"/>
        <v>0</v>
      </c>
      <c r="K32" s="207"/>
    </row>
    <row r="33" spans="1:13" s="110" customFormat="1" ht="24.95" customHeight="1" x14ac:dyDescent="0.3">
      <c r="A33" s="158" t="s">
        <v>919</v>
      </c>
      <c r="B33" s="204">
        <f t="shared" ref="B33:B37" si="9">B32+1</f>
        <v>19</v>
      </c>
      <c r="C33" s="204" t="s">
        <v>152</v>
      </c>
      <c r="D33" s="204">
        <v>3600</v>
      </c>
      <c r="E33" s="204" t="s">
        <v>7</v>
      </c>
      <c r="F33" s="201"/>
      <c r="G33" s="201">
        <f t="shared" si="7"/>
        <v>0</v>
      </c>
      <c r="H33" s="201">
        <f t="shared" si="8"/>
        <v>0</v>
      </c>
      <c r="I33" s="201">
        <f t="shared" si="6"/>
        <v>0</v>
      </c>
      <c r="K33" s="207"/>
    </row>
    <row r="34" spans="1:13" s="110" customFormat="1" ht="24.95" customHeight="1" x14ac:dyDescent="0.3">
      <c r="A34" s="158" t="s">
        <v>920</v>
      </c>
      <c r="B34" s="204">
        <f t="shared" si="9"/>
        <v>20</v>
      </c>
      <c r="C34" s="204" t="s">
        <v>270</v>
      </c>
      <c r="D34" s="204">
        <v>3600</v>
      </c>
      <c r="E34" s="204" t="s">
        <v>7</v>
      </c>
      <c r="F34" s="201"/>
      <c r="G34" s="201">
        <f t="shared" si="7"/>
        <v>0</v>
      </c>
      <c r="H34" s="201">
        <f t="shared" si="8"/>
        <v>0</v>
      </c>
      <c r="I34" s="201">
        <f t="shared" si="6"/>
        <v>0</v>
      </c>
      <c r="K34" s="207"/>
    </row>
    <row r="35" spans="1:13" s="110" customFormat="1" ht="24.95" customHeight="1" x14ac:dyDescent="0.3">
      <c r="A35" s="158" t="s">
        <v>922</v>
      </c>
      <c r="B35" s="204">
        <f t="shared" si="9"/>
        <v>21</v>
      </c>
      <c r="C35" s="204" t="s">
        <v>153</v>
      </c>
      <c r="D35" s="204">
        <v>158</v>
      </c>
      <c r="E35" s="162" t="s">
        <v>7</v>
      </c>
      <c r="F35" s="201"/>
      <c r="G35" s="201">
        <f>ROUND(D35*F35,2)</f>
        <v>0</v>
      </c>
      <c r="H35" s="201">
        <f>ROUND(G35*0.15,2)</f>
        <v>0</v>
      </c>
      <c r="I35" s="201">
        <f>ROUND(G35+H35,2)</f>
        <v>0</v>
      </c>
      <c r="J35" s="205"/>
      <c r="K35" s="207"/>
      <c r="L35" s="205"/>
      <c r="M35" s="205"/>
    </row>
    <row r="36" spans="1:13" s="110" customFormat="1" ht="24.95" customHeight="1" x14ac:dyDescent="0.3">
      <c r="A36" s="158" t="s">
        <v>923</v>
      </c>
      <c r="B36" s="204">
        <f t="shared" si="9"/>
        <v>22</v>
      </c>
      <c r="C36" s="204" t="s">
        <v>154</v>
      </c>
      <c r="D36" s="204">
        <v>4</v>
      </c>
      <c r="E36" s="162" t="s">
        <v>7</v>
      </c>
      <c r="F36" s="201"/>
      <c r="G36" s="201">
        <f>ROUND(D36*F36,2)</f>
        <v>0</v>
      </c>
      <c r="H36" s="201">
        <f>ROUND(G36*0.15,2)</f>
        <v>0</v>
      </c>
      <c r="I36" s="201">
        <f>ROUND(G36+H36,2)</f>
        <v>0</v>
      </c>
      <c r="J36" s="205"/>
      <c r="K36" s="207"/>
      <c r="L36" s="205"/>
      <c r="M36" s="205"/>
    </row>
    <row r="37" spans="1:13" s="110" customFormat="1" ht="24.95" customHeight="1" x14ac:dyDescent="0.3">
      <c r="A37" s="158" t="s">
        <v>921</v>
      </c>
      <c r="B37" s="204">
        <f t="shared" si="9"/>
        <v>23</v>
      </c>
      <c r="C37" s="204" t="s">
        <v>155</v>
      </c>
      <c r="D37" s="204">
        <v>158</v>
      </c>
      <c r="E37" s="162" t="s">
        <v>7</v>
      </c>
      <c r="F37" s="201"/>
      <c r="G37" s="201">
        <f>ROUND(D37*F37,2)</f>
        <v>0</v>
      </c>
      <c r="H37" s="201">
        <f>ROUND(G37*0.15,2)</f>
        <v>0</v>
      </c>
      <c r="I37" s="201">
        <f>ROUND(G37+H37,2)</f>
        <v>0</v>
      </c>
      <c r="J37" s="205"/>
      <c r="K37" s="207"/>
      <c r="L37" s="205"/>
      <c r="M37" s="205"/>
    </row>
    <row r="38" spans="1:13" s="110" customFormat="1" ht="24.95" customHeight="1" x14ac:dyDescent="0.3">
      <c r="A38" s="158"/>
      <c r="B38" s="204"/>
      <c r="C38" s="204"/>
      <c r="D38" s="204"/>
      <c r="E38" s="162"/>
      <c r="F38" s="201"/>
      <c r="G38" s="201"/>
      <c r="H38" s="201"/>
      <c r="I38" s="201"/>
      <c r="J38" s="205"/>
      <c r="K38" s="207"/>
      <c r="L38" s="205"/>
      <c r="M38" s="205"/>
    </row>
    <row r="39" spans="1:13" s="203" customFormat="1" ht="24.95" customHeight="1" x14ac:dyDescent="0.3">
      <c r="A39" s="158"/>
      <c r="B39" s="200"/>
      <c r="C39" s="192" t="s">
        <v>50</v>
      </c>
      <c r="D39" s="190"/>
      <c r="E39" s="190"/>
      <c r="F39" s="201"/>
      <c r="G39" s="201"/>
      <c r="H39" s="201"/>
      <c r="I39" s="202"/>
      <c r="K39" s="207"/>
    </row>
    <row r="40" spans="1:13" s="203" customFormat="1" ht="24.95" customHeight="1" x14ac:dyDescent="0.3">
      <c r="A40" s="158"/>
      <c r="B40" s="200"/>
      <c r="C40" s="192"/>
      <c r="D40" s="190"/>
      <c r="E40" s="190"/>
      <c r="F40" s="201"/>
      <c r="G40" s="201"/>
      <c r="H40" s="201"/>
      <c r="I40" s="202"/>
      <c r="K40" s="207"/>
    </row>
    <row r="41" spans="1:13" s="110" customFormat="1" ht="24.95" customHeight="1" x14ac:dyDescent="0.3">
      <c r="A41" s="158"/>
      <c r="B41" s="204"/>
      <c r="C41" s="209" t="s">
        <v>27</v>
      </c>
      <c r="D41" s="204"/>
      <c r="E41" s="162"/>
      <c r="F41" s="201"/>
      <c r="G41" s="201"/>
      <c r="H41" s="201"/>
      <c r="I41" s="201"/>
      <c r="J41" s="210"/>
      <c r="K41" s="207"/>
    </row>
    <row r="42" spans="1:13" s="110" customFormat="1" ht="24.95" customHeight="1" x14ac:dyDescent="0.3">
      <c r="A42" s="158" t="s">
        <v>927</v>
      </c>
      <c r="B42" s="204">
        <f>B37+1</f>
        <v>24</v>
      </c>
      <c r="C42" s="204" t="s">
        <v>280</v>
      </c>
      <c r="D42" s="204">
        <v>8802</v>
      </c>
      <c r="E42" s="162" t="s">
        <v>10</v>
      </c>
      <c r="F42" s="201"/>
      <c r="G42" s="201">
        <f t="shared" ref="G42:G43" si="10">ROUND(D42*F42,2)</f>
        <v>0</v>
      </c>
      <c r="H42" s="211" t="s">
        <v>261</v>
      </c>
      <c r="I42" s="201">
        <f>G42</f>
        <v>0</v>
      </c>
      <c r="K42" s="207"/>
      <c r="L42" s="212"/>
      <c r="M42" s="212"/>
    </row>
    <row r="43" spans="1:13" s="110" customFormat="1" ht="24.95" customHeight="1" x14ac:dyDescent="0.3">
      <c r="A43" s="158" t="s">
        <v>926</v>
      </c>
      <c r="B43" s="204">
        <f>B42+1</f>
        <v>25</v>
      </c>
      <c r="C43" s="204" t="s">
        <v>281</v>
      </c>
      <c r="D43" s="204">
        <v>17604</v>
      </c>
      <c r="E43" s="162" t="s">
        <v>10</v>
      </c>
      <c r="F43" s="201"/>
      <c r="G43" s="201">
        <f t="shared" si="10"/>
        <v>0</v>
      </c>
      <c r="H43" s="211" t="s">
        <v>261</v>
      </c>
      <c r="I43" s="201">
        <f t="shared" ref="I43" si="11">G43</f>
        <v>0</v>
      </c>
      <c r="K43" s="207"/>
      <c r="L43" s="212"/>
      <c r="M43" s="212"/>
    </row>
    <row r="44" spans="1:13" s="110" customFormat="1" ht="24.95" customHeight="1" x14ac:dyDescent="0.3">
      <c r="A44" s="158"/>
      <c r="B44" s="204"/>
      <c r="C44" s="204"/>
      <c r="D44" s="204"/>
      <c r="E44" s="162"/>
      <c r="F44" s="201"/>
      <c r="G44" s="201"/>
      <c r="H44" s="201"/>
      <c r="I44" s="201"/>
      <c r="K44" s="207"/>
    </row>
    <row r="45" spans="1:13" s="110" customFormat="1" ht="24.95" customHeight="1" x14ac:dyDescent="0.3">
      <c r="A45" s="158"/>
      <c r="B45" s="204"/>
      <c r="C45" s="209" t="s">
        <v>1185</v>
      </c>
      <c r="D45" s="204"/>
      <c r="E45" s="162"/>
      <c r="F45" s="201"/>
      <c r="G45" s="201"/>
      <c r="H45" s="201"/>
      <c r="I45" s="201"/>
      <c r="J45" s="210"/>
      <c r="K45" s="207"/>
    </row>
    <row r="46" spans="1:13" s="110" customFormat="1" ht="24.95" customHeight="1" x14ac:dyDescent="0.3">
      <c r="A46" s="158"/>
      <c r="B46" s="204"/>
      <c r="C46" s="209"/>
      <c r="D46" s="204"/>
      <c r="E46" s="162"/>
      <c r="F46" s="201"/>
      <c r="G46" s="201"/>
      <c r="H46" s="201"/>
      <c r="I46" s="201"/>
      <c r="J46" s="210"/>
      <c r="K46" s="207"/>
    </row>
    <row r="47" spans="1:13" s="110" customFormat="1" ht="24.95" customHeight="1" x14ac:dyDescent="0.3">
      <c r="A47" s="158" t="s">
        <v>916</v>
      </c>
      <c r="B47" s="97">
        <f>B43+1</f>
        <v>26</v>
      </c>
      <c r="C47" s="204" t="s">
        <v>1186</v>
      </c>
      <c r="D47" s="204">
        <v>3000</v>
      </c>
      <c r="E47" s="162" t="s">
        <v>10</v>
      </c>
      <c r="F47" s="201"/>
      <c r="G47" s="201">
        <f t="shared" ref="G47:G49" si="12">ROUND(D47*F47,2)</f>
        <v>0</v>
      </c>
      <c r="H47" s="201">
        <f>ROUND(G47*0.15,2)</f>
        <v>0</v>
      </c>
      <c r="I47" s="201">
        <f>ROUND(G47+H47,2)</f>
        <v>0</v>
      </c>
      <c r="K47" s="207"/>
    </row>
    <row r="48" spans="1:13" s="110" customFormat="1" ht="24.95" customHeight="1" x14ac:dyDescent="0.3">
      <c r="A48" s="158" t="s">
        <v>917</v>
      </c>
      <c r="B48" s="204">
        <f>B47+1</f>
        <v>27</v>
      </c>
      <c r="C48" s="204" t="s">
        <v>1187</v>
      </c>
      <c r="D48" s="204">
        <v>1200</v>
      </c>
      <c r="E48" s="162" t="s">
        <v>191</v>
      </c>
      <c r="F48" s="201"/>
      <c r="G48" s="201">
        <f t="shared" si="12"/>
        <v>0</v>
      </c>
      <c r="H48" s="201">
        <f t="shared" ref="H48:H49" si="13">ROUND(G48*0.15,2)</f>
        <v>0</v>
      </c>
      <c r="I48" s="201">
        <f t="shared" ref="I48:I49" si="14">ROUND(G48+H48,2)</f>
        <v>0</v>
      </c>
      <c r="K48" s="207"/>
    </row>
    <row r="49" spans="1:11" s="110" customFormat="1" ht="24.95" customHeight="1" x14ac:dyDescent="0.3">
      <c r="A49" s="158" t="s">
        <v>918</v>
      </c>
      <c r="B49" s="204">
        <f>B48+1</f>
        <v>28</v>
      </c>
      <c r="C49" s="204" t="s">
        <v>1188</v>
      </c>
      <c r="D49" s="204">
        <v>1200</v>
      </c>
      <c r="E49" s="162" t="s">
        <v>191</v>
      </c>
      <c r="F49" s="201"/>
      <c r="G49" s="201">
        <f t="shared" si="12"/>
        <v>0</v>
      </c>
      <c r="H49" s="201">
        <f t="shared" si="13"/>
        <v>0</v>
      </c>
      <c r="I49" s="201">
        <f t="shared" si="14"/>
        <v>0</v>
      </c>
      <c r="K49" s="207"/>
    </row>
    <row r="50" spans="1:11" s="110" customFormat="1" ht="24.95" customHeight="1" x14ac:dyDescent="0.3">
      <c r="A50" s="158"/>
      <c r="B50" s="204"/>
      <c r="C50" s="204"/>
      <c r="D50" s="204"/>
      <c r="E50" s="162"/>
      <c r="F50" s="201"/>
      <c r="G50" s="201"/>
      <c r="H50" s="201"/>
      <c r="I50" s="201"/>
      <c r="K50" s="207"/>
    </row>
    <row r="51" spans="1:11" s="110" customFormat="1" ht="24.95" customHeight="1" x14ac:dyDescent="0.3">
      <c r="A51" s="158"/>
      <c r="B51" s="204"/>
      <c r="C51" s="204"/>
      <c r="D51" s="204"/>
      <c r="E51" s="162"/>
      <c r="F51" s="201"/>
      <c r="G51" s="201"/>
      <c r="H51" s="201"/>
      <c r="I51" s="201"/>
      <c r="K51" s="207"/>
    </row>
    <row r="52" spans="1:11" s="110" customFormat="1" ht="24.95" customHeight="1" x14ac:dyDescent="0.3">
      <c r="A52" s="158"/>
      <c r="B52" s="204"/>
      <c r="C52" s="204"/>
      <c r="D52" s="204"/>
      <c r="E52" s="162"/>
      <c r="F52" s="201"/>
      <c r="G52" s="201"/>
      <c r="H52" s="201"/>
      <c r="I52" s="201"/>
      <c r="K52" s="207"/>
    </row>
    <row r="53" spans="1:11" s="110" customFormat="1" ht="24.95" customHeight="1" x14ac:dyDescent="0.3">
      <c r="A53" s="158"/>
      <c r="B53" s="204"/>
      <c r="C53" s="204"/>
      <c r="D53" s="204"/>
      <c r="E53" s="162"/>
      <c r="F53" s="201"/>
      <c r="G53" s="201"/>
      <c r="H53" s="201"/>
      <c r="I53" s="201"/>
      <c r="K53" s="207"/>
    </row>
    <row r="54" spans="1:11" s="110" customFormat="1" ht="24.95" customHeight="1" x14ac:dyDescent="0.3">
      <c r="A54" s="158"/>
      <c r="B54" s="204"/>
      <c r="C54" s="204"/>
      <c r="D54" s="204"/>
      <c r="E54" s="162"/>
      <c r="F54" s="201"/>
      <c r="G54" s="201"/>
      <c r="H54" s="201"/>
      <c r="I54" s="201"/>
      <c r="K54" s="207"/>
    </row>
    <row r="55" spans="1:11" s="110" customFormat="1" ht="24.95" customHeight="1" x14ac:dyDescent="0.3">
      <c r="A55" s="158"/>
      <c r="B55" s="204"/>
      <c r="C55" s="204"/>
      <c r="D55" s="204"/>
      <c r="E55" s="162"/>
      <c r="F55" s="201"/>
      <c r="G55" s="201"/>
      <c r="H55" s="201"/>
      <c r="I55" s="201"/>
      <c r="K55" s="207"/>
    </row>
    <row r="56" spans="1:11" s="110" customFormat="1" ht="24.95" customHeight="1" x14ac:dyDescent="0.3">
      <c r="A56" s="158"/>
      <c r="B56" s="204"/>
      <c r="C56" s="204"/>
      <c r="D56" s="204"/>
      <c r="E56" s="162"/>
      <c r="F56" s="201"/>
      <c r="G56" s="201"/>
      <c r="H56" s="201"/>
      <c r="I56" s="201"/>
      <c r="K56" s="207"/>
    </row>
    <row r="57" spans="1:11" s="110" customFormat="1" ht="24.95" customHeight="1" x14ac:dyDescent="0.3">
      <c r="A57" s="158"/>
      <c r="B57" s="204"/>
      <c r="C57" s="204"/>
      <c r="D57" s="204"/>
      <c r="E57" s="162"/>
      <c r="F57" s="201"/>
      <c r="G57" s="201"/>
      <c r="H57" s="201"/>
      <c r="I57" s="201"/>
      <c r="K57" s="207"/>
    </row>
    <row r="58" spans="1:11" s="110" customFormat="1" ht="24.95" customHeight="1" x14ac:dyDescent="0.3">
      <c r="A58" s="158"/>
      <c r="B58" s="204"/>
      <c r="C58" s="204"/>
      <c r="D58" s="204"/>
      <c r="E58" s="162"/>
      <c r="F58" s="201"/>
      <c r="G58" s="201"/>
      <c r="H58" s="201"/>
      <c r="I58" s="201"/>
      <c r="K58" s="207"/>
    </row>
    <row r="59" spans="1:11" s="110" customFormat="1" ht="24.95" customHeight="1" x14ac:dyDescent="0.3">
      <c r="A59" s="158"/>
      <c r="B59" s="204"/>
      <c r="C59" s="204"/>
      <c r="D59" s="204"/>
      <c r="E59" s="162"/>
      <c r="F59" s="201"/>
      <c r="G59" s="201"/>
      <c r="H59" s="201"/>
      <c r="I59" s="201"/>
      <c r="K59" s="207"/>
    </row>
    <row r="60" spans="1:11" s="110" customFormat="1" ht="24.95" customHeight="1" x14ac:dyDescent="0.3">
      <c r="A60" s="158"/>
      <c r="B60" s="204"/>
      <c r="C60" s="204"/>
      <c r="D60" s="204"/>
      <c r="E60" s="162"/>
      <c r="F60" s="201"/>
      <c r="G60" s="201"/>
      <c r="H60" s="201"/>
      <c r="I60" s="201"/>
      <c r="K60" s="207"/>
    </row>
    <row r="61" spans="1:11" s="110" customFormat="1" ht="24.95" customHeight="1" x14ac:dyDescent="0.3">
      <c r="A61" s="158"/>
      <c r="B61" s="204"/>
      <c r="C61" s="204"/>
      <c r="D61" s="204"/>
      <c r="E61" s="162"/>
      <c r="F61" s="201"/>
      <c r="G61" s="201"/>
      <c r="H61" s="201"/>
      <c r="I61" s="201"/>
      <c r="K61" s="207"/>
    </row>
    <row r="62" spans="1:11" s="110" customFormat="1" ht="24.95" customHeight="1" x14ac:dyDescent="0.3">
      <c r="A62" s="158"/>
      <c r="B62" s="204"/>
      <c r="C62" s="204"/>
      <c r="D62" s="204"/>
      <c r="E62" s="162"/>
      <c r="F62" s="201"/>
      <c r="G62" s="201"/>
      <c r="H62" s="201"/>
      <c r="I62" s="201"/>
      <c r="K62" s="207"/>
    </row>
    <row r="63" spans="1:11" s="110" customFormat="1" ht="24.95" customHeight="1" x14ac:dyDescent="0.3">
      <c r="A63" s="158"/>
      <c r="B63" s="204"/>
      <c r="C63" s="204"/>
      <c r="D63" s="204"/>
      <c r="E63" s="162"/>
      <c r="F63" s="201"/>
      <c r="G63" s="201"/>
      <c r="H63" s="201"/>
      <c r="I63" s="201"/>
      <c r="K63" s="207"/>
    </row>
    <row r="64" spans="1:11" s="110" customFormat="1" ht="24.95" customHeight="1" x14ac:dyDescent="0.3">
      <c r="A64" s="158"/>
      <c r="B64" s="204"/>
      <c r="C64" s="204"/>
      <c r="D64" s="204"/>
      <c r="E64" s="162"/>
      <c r="F64" s="201"/>
      <c r="G64" s="201"/>
      <c r="H64" s="201"/>
      <c r="I64" s="201"/>
      <c r="K64" s="207"/>
    </row>
    <row r="65" spans="1:11" s="110" customFormat="1" ht="24.95" customHeight="1" x14ac:dyDescent="0.3">
      <c r="A65" s="158"/>
      <c r="B65" s="204"/>
      <c r="C65" s="204"/>
      <c r="D65" s="204"/>
      <c r="E65" s="162"/>
      <c r="F65" s="201"/>
      <c r="G65" s="201"/>
      <c r="H65" s="201"/>
      <c r="I65" s="201"/>
      <c r="K65" s="207"/>
    </row>
    <row r="66" spans="1:11" s="110" customFormat="1" ht="24.95" customHeight="1" x14ac:dyDescent="0.3">
      <c r="A66" s="158"/>
      <c r="B66" s="204"/>
      <c r="C66" s="204"/>
      <c r="D66" s="204"/>
      <c r="E66" s="162"/>
      <c r="F66" s="201"/>
      <c r="G66" s="201"/>
      <c r="H66" s="201"/>
      <c r="I66" s="201"/>
      <c r="K66" s="207"/>
    </row>
    <row r="67" spans="1:11" s="110" customFormat="1" ht="24.95" customHeight="1" x14ac:dyDescent="0.3">
      <c r="A67" s="158"/>
      <c r="B67" s="204"/>
      <c r="C67" s="204"/>
      <c r="D67" s="204"/>
      <c r="E67" s="162"/>
      <c r="F67" s="201"/>
      <c r="G67" s="201"/>
      <c r="H67" s="201"/>
      <c r="I67" s="201"/>
      <c r="K67" s="207"/>
    </row>
    <row r="68" spans="1:11" s="110" customFormat="1" ht="24.95" customHeight="1" x14ac:dyDescent="0.3">
      <c r="A68" s="158"/>
      <c r="B68" s="204"/>
      <c r="C68" s="204"/>
      <c r="D68" s="204"/>
      <c r="E68" s="162"/>
      <c r="F68" s="201"/>
      <c r="G68" s="201"/>
      <c r="H68" s="201"/>
      <c r="I68" s="201"/>
      <c r="K68" s="207"/>
    </row>
    <row r="69" spans="1:11" s="110" customFormat="1" ht="24.95" customHeight="1" x14ac:dyDescent="0.3">
      <c r="A69" s="158"/>
      <c r="B69" s="204"/>
      <c r="C69" s="204"/>
      <c r="D69" s="204"/>
      <c r="E69" s="162"/>
      <c r="F69" s="201"/>
      <c r="G69" s="201"/>
      <c r="H69" s="201"/>
      <c r="I69" s="201"/>
      <c r="K69" s="207"/>
    </row>
    <row r="70" spans="1:11" s="110" customFormat="1" ht="24.95" customHeight="1" x14ac:dyDescent="0.3">
      <c r="A70" s="158"/>
      <c r="B70" s="204"/>
      <c r="C70" s="204"/>
      <c r="D70" s="204"/>
      <c r="E70" s="162"/>
      <c r="F70" s="201"/>
      <c r="G70" s="201"/>
      <c r="H70" s="201"/>
      <c r="I70" s="201"/>
      <c r="K70" s="207"/>
    </row>
    <row r="71" spans="1:11" s="110" customFormat="1" ht="24.95" customHeight="1" x14ac:dyDescent="0.3">
      <c r="A71" s="158"/>
      <c r="B71" s="204"/>
      <c r="C71" s="204"/>
      <c r="D71" s="204"/>
      <c r="E71" s="162"/>
      <c r="F71" s="201"/>
      <c r="G71" s="201"/>
      <c r="H71" s="201"/>
      <c r="I71" s="201"/>
      <c r="K71" s="207"/>
    </row>
    <row r="72" spans="1:11" s="110" customFormat="1" ht="24.95" customHeight="1" x14ac:dyDescent="0.3">
      <c r="A72" s="158"/>
      <c r="B72" s="204"/>
      <c r="C72" s="204"/>
      <c r="D72" s="204"/>
      <c r="E72" s="162"/>
      <c r="F72" s="201"/>
      <c r="G72" s="201"/>
      <c r="H72" s="201"/>
      <c r="I72" s="201"/>
      <c r="K72" s="207"/>
    </row>
    <row r="73" spans="1:11" s="110" customFormat="1" ht="24.95" customHeight="1" x14ac:dyDescent="0.3">
      <c r="A73" s="158"/>
      <c r="B73" s="204"/>
      <c r="C73" s="204"/>
      <c r="D73" s="204"/>
      <c r="E73" s="162"/>
      <c r="F73" s="201"/>
      <c r="G73" s="201"/>
      <c r="H73" s="201"/>
      <c r="I73" s="201"/>
      <c r="K73" s="207"/>
    </row>
    <row r="74" spans="1:11" s="110" customFormat="1" ht="24.95" customHeight="1" x14ac:dyDescent="0.3">
      <c r="A74" s="158"/>
      <c r="B74" s="204"/>
      <c r="C74" s="204"/>
      <c r="D74" s="204"/>
      <c r="E74" s="162"/>
      <c r="F74" s="201"/>
      <c r="G74" s="201"/>
      <c r="H74" s="201"/>
      <c r="I74" s="201"/>
      <c r="K74" s="207"/>
    </row>
    <row r="75" spans="1:11" s="110" customFormat="1" ht="24.95" customHeight="1" x14ac:dyDescent="0.3">
      <c r="A75" s="158"/>
      <c r="B75" s="204"/>
      <c r="C75" s="204"/>
      <c r="D75" s="204"/>
      <c r="E75" s="162"/>
      <c r="F75" s="201"/>
      <c r="G75" s="201"/>
      <c r="H75" s="201"/>
      <c r="I75" s="201"/>
      <c r="K75" s="207"/>
    </row>
    <row r="76" spans="1:11" s="110" customFormat="1" ht="24.95" customHeight="1" x14ac:dyDescent="0.3">
      <c r="A76" s="158"/>
      <c r="B76" s="204"/>
      <c r="C76" s="204"/>
      <c r="D76" s="204"/>
      <c r="E76" s="162"/>
      <c r="F76" s="201"/>
      <c r="G76" s="201"/>
      <c r="H76" s="201"/>
      <c r="I76" s="201"/>
      <c r="K76" s="207"/>
    </row>
    <row r="77" spans="1:11" s="110" customFormat="1" ht="24.95" customHeight="1" x14ac:dyDescent="0.3">
      <c r="A77" s="158"/>
      <c r="B77" s="204"/>
      <c r="C77" s="204"/>
      <c r="D77" s="204"/>
      <c r="E77" s="162"/>
      <c r="F77" s="201"/>
      <c r="G77" s="201"/>
      <c r="H77" s="201"/>
      <c r="I77" s="201"/>
      <c r="K77" s="207"/>
    </row>
    <row r="78" spans="1:11" s="110" customFormat="1" ht="24.95" customHeight="1" x14ac:dyDescent="0.3">
      <c r="A78" s="158"/>
      <c r="B78" s="204"/>
      <c r="C78" s="204"/>
      <c r="D78" s="204"/>
      <c r="E78" s="162"/>
      <c r="F78" s="201"/>
      <c r="G78" s="201"/>
      <c r="H78" s="201"/>
      <c r="I78" s="201"/>
      <c r="K78" s="207"/>
    </row>
    <row r="79" spans="1:11" ht="24.95" customHeight="1" x14ac:dyDescent="0.3">
      <c r="A79" s="158"/>
      <c r="B79" s="159"/>
      <c r="C79" s="159"/>
      <c r="D79" s="159"/>
      <c r="E79" s="204"/>
      <c r="F79" s="66"/>
      <c r="G79" s="66"/>
      <c r="H79" s="66"/>
      <c r="I79" s="199"/>
    </row>
    <row r="80" spans="1:11" ht="14.25" customHeight="1" x14ac:dyDescent="0.3">
      <c r="A80" s="113"/>
      <c r="B80" s="114"/>
      <c r="C80" s="114"/>
      <c r="D80" s="114"/>
      <c r="E80" s="115"/>
      <c r="F80" s="117"/>
      <c r="G80" s="117"/>
      <c r="H80" s="117"/>
      <c r="I80" s="213"/>
    </row>
    <row r="81" spans="1:9" s="120" customFormat="1" ht="24.95" customHeight="1" x14ac:dyDescent="0.3">
      <c r="A81" s="217" t="s">
        <v>1427</v>
      </c>
      <c r="B81" s="217"/>
      <c r="C81" s="217"/>
      <c r="D81" s="217"/>
      <c r="E81" s="217"/>
      <c r="F81" s="217"/>
      <c r="G81" s="214">
        <f>SUM(G8:G80)</f>
        <v>0</v>
      </c>
      <c r="H81" s="214">
        <f>SUM(H9:H80)</f>
        <v>0</v>
      </c>
      <c r="I81" s="214">
        <f>SUM(I9:I80)</f>
        <v>0</v>
      </c>
    </row>
    <row r="82" spans="1:9" ht="14.25" customHeight="1" x14ac:dyDescent="0.3">
      <c r="C82" s="127"/>
      <c r="D82" s="127"/>
      <c r="E82" s="167"/>
      <c r="F82" s="170"/>
      <c r="G82" s="170"/>
      <c r="H82" s="170"/>
    </row>
    <row r="83" spans="1:9" ht="14.25" customHeight="1" x14ac:dyDescent="0.3">
      <c r="C83" s="127"/>
      <c r="D83" s="127"/>
      <c r="E83" s="167"/>
      <c r="F83" s="170"/>
      <c r="G83" s="170"/>
      <c r="H83" s="170"/>
    </row>
    <row r="84" spans="1:9" ht="14.25" customHeight="1" x14ac:dyDescent="0.3">
      <c r="C84" s="127"/>
      <c r="D84" s="127"/>
      <c r="E84" s="167"/>
      <c r="F84" s="170"/>
      <c r="G84" s="170"/>
      <c r="H84" s="170"/>
    </row>
    <row r="85" spans="1:9" ht="14.25" customHeight="1" x14ac:dyDescent="0.3">
      <c r="C85" s="127"/>
      <c r="D85" s="127"/>
      <c r="E85" s="167"/>
      <c r="F85" s="170"/>
      <c r="G85" s="170"/>
      <c r="H85" s="170"/>
    </row>
    <row r="86" spans="1:9" ht="14.25" customHeight="1" x14ac:dyDescent="0.3">
      <c r="C86" s="127"/>
      <c r="D86" s="127"/>
      <c r="E86" s="167"/>
      <c r="F86" s="170"/>
      <c r="G86" s="170"/>
      <c r="H86" s="170"/>
    </row>
    <row r="87" spans="1:9" ht="14.25" customHeight="1" x14ac:dyDescent="0.3">
      <c r="C87" s="127"/>
      <c r="D87" s="127"/>
      <c r="E87" s="167"/>
      <c r="F87" s="170"/>
      <c r="G87" s="170"/>
      <c r="H87" s="170"/>
    </row>
    <row r="88" spans="1:9" ht="14.25" customHeight="1" x14ac:dyDescent="0.3">
      <c r="C88" s="127"/>
      <c r="D88" s="127"/>
      <c r="E88" s="167"/>
      <c r="F88" s="170"/>
      <c r="G88" s="170"/>
      <c r="H88" s="170"/>
    </row>
    <row r="89" spans="1:9" ht="14.25" customHeight="1" x14ac:dyDescent="0.3">
      <c r="C89" s="127"/>
      <c r="D89" s="127"/>
      <c r="E89" s="167"/>
      <c r="F89" s="170"/>
      <c r="G89" s="170"/>
      <c r="H89" s="170"/>
    </row>
    <row r="90" spans="1:9" ht="14.25" customHeight="1" x14ac:dyDescent="0.3">
      <c r="C90" s="127"/>
      <c r="D90" s="127"/>
      <c r="E90" s="167"/>
      <c r="F90" s="170"/>
      <c r="G90" s="170"/>
      <c r="H90" s="170"/>
    </row>
    <row r="91" spans="1:9" ht="14.25" customHeight="1" x14ac:dyDescent="0.3">
      <c r="C91" s="127"/>
      <c r="D91" s="127"/>
      <c r="E91" s="167"/>
      <c r="F91" s="170"/>
      <c r="G91" s="170"/>
      <c r="H91" s="170"/>
    </row>
    <row r="92" spans="1:9" ht="14.25" customHeight="1" x14ac:dyDescent="0.3">
      <c r="C92" s="127"/>
      <c r="D92" s="127"/>
      <c r="E92" s="167"/>
      <c r="F92" s="170"/>
      <c r="G92" s="170"/>
      <c r="H92" s="170"/>
    </row>
    <row r="93" spans="1:9" ht="14.25" customHeight="1" x14ac:dyDescent="0.3">
      <c r="C93" s="127"/>
      <c r="D93" s="127"/>
      <c r="E93" s="167"/>
      <c r="F93" s="170"/>
      <c r="G93" s="170"/>
      <c r="H93" s="170"/>
    </row>
    <row r="94" spans="1:9" ht="14.25" customHeight="1" x14ac:dyDescent="0.3">
      <c r="C94" s="127"/>
      <c r="D94" s="127"/>
      <c r="E94" s="167"/>
      <c r="F94" s="170"/>
      <c r="G94" s="170"/>
      <c r="H94" s="170"/>
    </row>
    <row r="95" spans="1:9" ht="14.25" customHeight="1" x14ac:dyDescent="0.3">
      <c r="C95" s="127"/>
      <c r="D95" s="127"/>
      <c r="E95" s="167"/>
      <c r="F95" s="170"/>
      <c r="G95" s="170"/>
      <c r="H95" s="170"/>
    </row>
    <row r="96" spans="1:9" ht="14.25" customHeight="1" x14ac:dyDescent="0.3">
      <c r="C96" s="127"/>
      <c r="D96" s="127"/>
      <c r="E96" s="167"/>
      <c r="F96" s="170"/>
      <c r="G96" s="170"/>
      <c r="H96" s="170"/>
    </row>
    <row r="97" spans="3:8" ht="14.25" customHeight="1" x14ac:dyDescent="0.3">
      <c r="C97" s="127"/>
      <c r="D97" s="127"/>
      <c r="E97" s="167"/>
      <c r="F97" s="170"/>
      <c r="G97" s="170"/>
      <c r="H97" s="170"/>
    </row>
    <row r="98" spans="3:8" ht="14.25" customHeight="1" x14ac:dyDescent="0.3">
      <c r="C98" s="127"/>
      <c r="D98" s="127"/>
      <c r="E98" s="167"/>
      <c r="F98" s="170"/>
      <c r="G98" s="170"/>
      <c r="H98" s="170"/>
    </row>
    <row r="99" spans="3:8" ht="14.25" customHeight="1" x14ac:dyDescent="0.3">
      <c r="C99" s="127"/>
      <c r="D99" s="127"/>
      <c r="E99" s="167"/>
      <c r="F99" s="170"/>
      <c r="G99" s="170"/>
      <c r="H99" s="170"/>
    </row>
    <row r="100" spans="3:8" ht="14.25" customHeight="1" x14ac:dyDescent="0.3">
      <c r="C100" s="127"/>
      <c r="D100" s="127"/>
      <c r="E100" s="167"/>
      <c r="F100" s="168"/>
      <c r="G100" s="168"/>
      <c r="H100" s="168"/>
    </row>
    <row r="101" spans="3:8" ht="14.25" customHeight="1" x14ac:dyDescent="0.3">
      <c r="C101" s="127"/>
      <c r="D101" s="127"/>
      <c r="E101" s="167"/>
      <c r="F101" s="168"/>
      <c r="G101" s="168"/>
      <c r="H101" s="168"/>
    </row>
    <row r="102" spans="3:8" ht="14.25" customHeight="1" x14ac:dyDescent="0.3">
      <c r="C102" s="127"/>
      <c r="D102" s="127"/>
      <c r="E102" s="167"/>
      <c r="F102" s="170"/>
      <c r="G102" s="170"/>
      <c r="H102" s="170"/>
    </row>
    <row r="103" spans="3:8" ht="14.25" customHeight="1" x14ac:dyDescent="0.3">
      <c r="C103" s="127"/>
      <c r="D103" s="127"/>
      <c r="E103" s="167"/>
      <c r="F103" s="170"/>
      <c r="G103" s="170"/>
      <c r="H103" s="170"/>
    </row>
    <row r="104" spans="3:8" ht="14.25" customHeight="1" x14ac:dyDescent="0.3">
      <c r="C104" s="127"/>
      <c r="D104" s="127"/>
      <c r="E104" s="167"/>
      <c r="F104" s="168"/>
      <c r="G104" s="168"/>
      <c r="H104" s="168"/>
    </row>
    <row r="105" spans="3:8" ht="14.25" customHeight="1" x14ac:dyDescent="0.3">
      <c r="C105" s="127"/>
      <c r="D105" s="127"/>
      <c r="E105" s="167"/>
      <c r="F105" s="168"/>
      <c r="G105" s="168"/>
      <c r="H105" s="168"/>
    </row>
    <row r="106" spans="3:8" ht="14.25" customHeight="1" x14ac:dyDescent="0.3">
      <c r="C106" s="127"/>
      <c r="D106" s="127"/>
      <c r="E106" s="167"/>
      <c r="F106" s="168"/>
      <c r="G106" s="168"/>
      <c r="H106" s="168"/>
    </row>
    <row r="107" spans="3:8" ht="14.25" customHeight="1" x14ac:dyDescent="0.3">
      <c r="C107" s="127"/>
      <c r="D107" s="127"/>
      <c r="E107" s="167"/>
      <c r="F107" s="168"/>
      <c r="G107" s="168"/>
      <c r="H107" s="168"/>
    </row>
    <row r="108" spans="3:8" ht="14.25" customHeight="1" x14ac:dyDescent="0.3">
      <c r="C108" s="127"/>
      <c r="D108" s="127"/>
      <c r="E108" s="167"/>
      <c r="F108" s="168"/>
      <c r="G108" s="168"/>
      <c r="H108" s="168"/>
    </row>
    <row r="109" spans="3:8" ht="14.25" customHeight="1" x14ac:dyDescent="0.3">
      <c r="C109" s="127"/>
      <c r="D109" s="127"/>
      <c r="E109" s="167"/>
      <c r="F109" s="168"/>
      <c r="G109" s="168"/>
      <c r="H109" s="168"/>
    </row>
    <row r="110" spans="3:8" ht="14.25" customHeight="1" x14ac:dyDescent="0.3">
      <c r="C110" s="127"/>
      <c r="D110" s="127"/>
      <c r="E110" s="167"/>
      <c r="F110" s="168"/>
      <c r="G110" s="168"/>
      <c r="H110" s="168"/>
    </row>
    <row r="111" spans="3:8" ht="14.25" customHeight="1" x14ac:dyDescent="0.3">
      <c r="C111" s="127"/>
      <c r="D111" s="127"/>
      <c r="E111" s="167"/>
      <c r="F111" s="168"/>
      <c r="G111" s="168"/>
      <c r="H111" s="168"/>
    </row>
    <row r="112" spans="3:8" ht="14.25" customHeight="1" x14ac:dyDescent="0.3">
      <c r="C112" s="127"/>
      <c r="D112" s="127"/>
      <c r="E112" s="167"/>
      <c r="F112" s="168"/>
      <c r="G112" s="168"/>
      <c r="H112" s="168"/>
    </row>
    <row r="113" spans="1:9" ht="14.25" customHeight="1" x14ac:dyDescent="0.3">
      <c r="C113" s="127"/>
      <c r="D113" s="127"/>
      <c r="E113" s="167"/>
      <c r="F113" s="168"/>
      <c r="G113" s="168"/>
      <c r="H113" s="168"/>
    </row>
    <row r="114" spans="1:9" ht="14.25" customHeight="1" x14ac:dyDescent="0.3">
      <c r="C114" s="127"/>
      <c r="D114" s="127"/>
      <c r="E114" s="167"/>
      <c r="F114" s="168"/>
      <c r="G114" s="168"/>
      <c r="H114" s="168"/>
    </row>
    <row r="115" spans="1:9" ht="14.25" customHeight="1" x14ac:dyDescent="0.3">
      <c r="C115" s="127"/>
      <c r="D115" s="127"/>
      <c r="E115" s="167"/>
      <c r="F115" s="168"/>
      <c r="G115" s="168"/>
      <c r="H115" s="168"/>
    </row>
    <row r="116" spans="1:9" ht="14.25" customHeight="1" x14ac:dyDescent="0.3">
      <c r="C116" s="127"/>
      <c r="D116" s="127"/>
      <c r="E116" s="167"/>
      <c r="F116" s="168"/>
      <c r="G116" s="168"/>
      <c r="H116" s="168"/>
    </row>
    <row r="117" spans="1:9" ht="14.25" customHeight="1" x14ac:dyDescent="0.3">
      <c r="C117" s="127"/>
      <c r="D117" s="127"/>
      <c r="E117" s="167"/>
      <c r="F117" s="168"/>
      <c r="G117" s="168"/>
      <c r="H117" s="168"/>
    </row>
    <row r="118" spans="1:9" ht="14.25" customHeight="1" x14ac:dyDescent="0.3">
      <c r="C118" s="127"/>
      <c r="D118" s="127"/>
      <c r="E118" s="167"/>
      <c r="F118" s="168"/>
      <c r="G118" s="168"/>
      <c r="H118" s="168"/>
    </row>
    <row r="119" spans="1:9" ht="14.25" customHeight="1" x14ac:dyDescent="0.3">
      <c r="C119" s="127"/>
      <c r="D119" s="127"/>
      <c r="E119" s="167"/>
      <c r="F119" s="168"/>
      <c r="G119" s="168"/>
      <c r="H119" s="168"/>
    </row>
    <row r="120" spans="1:9" s="56" customFormat="1" ht="18.75" x14ac:dyDescent="0.25">
      <c r="A120" s="215"/>
      <c r="B120" s="171"/>
      <c r="C120" s="171"/>
      <c r="D120" s="172"/>
      <c r="E120" s="171"/>
      <c r="F120" s="173"/>
      <c r="G120" s="173"/>
      <c r="H120" s="171"/>
      <c r="I120" s="171"/>
    </row>
    <row r="121" spans="1:9" ht="14.25" customHeight="1" x14ac:dyDescent="0.3">
      <c r="C121" s="127"/>
      <c r="D121" s="127"/>
      <c r="E121" s="167"/>
      <c r="F121" s="168"/>
      <c r="G121" s="168"/>
      <c r="H121" s="168"/>
    </row>
    <row r="122" spans="1:9" ht="14.25" customHeight="1" x14ac:dyDescent="0.3">
      <c r="C122" s="127"/>
      <c r="D122" s="127"/>
      <c r="E122" s="167"/>
      <c r="F122" s="168"/>
      <c r="G122" s="168"/>
      <c r="H122" s="168"/>
    </row>
    <row r="123" spans="1:9" ht="14.25" customHeight="1" x14ac:dyDescent="0.3">
      <c r="C123" s="127"/>
      <c r="D123" s="127"/>
      <c r="E123" s="167"/>
      <c r="F123" s="170"/>
      <c r="G123" s="170"/>
      <c r="H123" s="170"/>
    </row>
    <row r="124" spans="1:9" ht="14.25" customHeight="1" x14ac:dyDescent="0.3">
      <c r="C124" s="127"/>
      <c r="D124" s="127"/>
      <c r="E124" s="167"/>
      <c r="F124" s="170"/>
      <c r="G124" s="170"/>
      <c r="H124" s="170"/>
    </row>
    <row r="125" spans="1:9" ht="14.25" customHeight="1" x14ac:dyDescent="0.3">
      <c r="C125" s="127"/>
      <c r="D125" s="127"/>
      <c r="E125" s="167"/>
      <c r="F125" s="170"/>
      <c r="G125" s="170"/>
      <c r="H125" s="170"/>
    </row>
    <row r="126" spans="1:9" ht="14.25" customHeight="1" x14ac:dyDescent="0.3">
      <c r="C126" s="127"/>
      <c r="D126" s="127"/>
      <c r="E126" s="167"/>
      <c r="F126" s="170"/>
      <c r="G126" s="170"/>
      <c r="H126" s="170"/>
    </row>
    <row r="127" spans="1:9" ht="14.25" customHeight="1" x14ac:dyDescent="0.3">
      <c r="C127" s="127"/>
      <c r="D127" s="127"/>
      <c r="E127" s="167"/>
      <c r="F127" s="170"/>
      <c r="G127" s="170"/>
      <c r="H127" s="170"/>
    </row>
    <row r="128" spans="1:9" ht="14.25" customHeight="1" x14ac:dyDescent="0.3">
      <c r="C128" s="127"/>
      <c r="D128" s="127"/>
      <c r="E128" s="167"/>
      <c r="F128" s="168"/>
      <c r="G128" s="168"/>
      <c r="H128" s="168"/>
    </row>
    <row r="129" spans="3:8" ht="14.25" customHeight="1" x14ac:dyDescent="0.3">
      <c r="C129" s="127"/>
      <c r="D129" s="127"/>
      <c r="E129" s="167"/>
      <c r="F129" s="168"/>
      <c r="G129" s="168"/>
      <c r="H129" s="168"/>
    </row>
    <row r="130" spans="3:8" ht="14.25" customHeight="1" x14ac:dyDescent="0.3">
      <c r="C130" s="127"/>
      <c r="D130" s="127"/>
      <c r="E130" s="167"/>
      <c r="F130" s="168"/>
      <c r="G130" s="168"/>
      <c r="H130" s="168"/>
    </row>
    <row r="131" spans="3:8" ht="14.25" customHeight="1" x14ac:dyDescent="0.3">
      <c r="C131" s="127"/>
      <c r="D131" s="127"/>
      <c r="E131" s="167"/>
      <c r="F131" s="168"/>
      <c r="G131" s="168"/>
      <c r="H131" s="168"/>
    </row>
    <row r="132" spans="3:8" ht="14.25" customHeight="1" x14ac:dyDescent="0.3">
      <c r="C132" s="127"/>
      <c r="D132" s="127"/>
      <c r="E132" s="167"/>
      <c r="F132" s="168"/>
      <c r="G132" s="168"/>
      <c r="H132" s="168"/>
    </row>
    <row r="133" spans="3:8" ht="14.25" customHeight="1" x14ac:dyDescent="0.3">
      <c r="C133" s="127"/>
      <c r="D133" s="127"/>
      <c r="E133" s="167"/>
      <c r="F133" s="168"/>
      <c r="G133" s="168"/>
      <c r="H133" s="168"/>
    </row>
    <row r="134" spans="3:8" ht="14.25" customHeight="1" x14ac:dyDescent="0.3">
      <c r="C134" s="127"/>
      <c r="D134" s="127"/>
      <c r="E134" s="167"/>
      <c r="F134" s="168"/>
      <c r="G134" s="168"/>
      <c r="H134" s="168"/>
    </row>
    <row r="135" spans="3:8" ht="14.25" customHeight="1" x14ac:dyDescent="0.3">
      <c r="C135" s="127"/>
      <c r="D135" s="127"/>
      <c r="E135" s="167"/>
      <c r="F135" s="168"/>
      <c r="G135" s="168"/>
      <c r="H135" s="168"/>
    </row>
    <row r="136" spans="3:8" ht="14.25" customHeight="1" x14ac:dyDescent="0.3">
      <c r="C136" s="127"/>
      <c r="D136" s="127"/>
      <c r="E136" s="167"/>
      <c r="F136" s="168"/>
      <c r="G136" s="168"/>
      <c r="H136" s="168"/>
    </row>
    <row r="137" spans="3:8" ht="14.25" customHeight="1" x14ac:dyDescent="0.3">
      <c r="C137" s="127"/>
      <c r="D137" s="127"/>
      <c r="E137" s="167"/>
      <c r="F137" s="168"/>
      <c r="G137" s="168"/>
      <c r="H137" s="168"/>
    </row>
    <row r="138" spans="3:8" ht="14.25" customHeight="1" x14ac:dyDescent="0.3">
      <c r="C138" s="127"/>
      <c r="D138" s="127"/>
      <c r="E138" s="167"/>
      <c r="F138" s="168"/>
      <c r="G138" s="168"/>
      <c r="H138" s="168"/>
    </row>
    <row r="139" spans="3:8" ht="14.25" customHeight="1" x14ac:dyDescent="0.3">
      <c r="C139" s="127"/>
      <c r="D139" s="127"/>
      <c r="E139" s="167"/>
      <c r="F139" s="168"/>
      <c r="G139" s="168"/>
      <c r="H139" s="168"/>
    </row>
    <row r="140" spans="3:8" ht="14.25" customHeight="1" x14ac:dyDescent="0.3">
      <c r="C140" s="127"/>
      <c r="D140" s="127"/>
      <c r="E140" s="167"/>
      <c r="F140" s="168"/>
      <c r="G140" s="168"/>
      <c r="H140" s="168"/>
    </row>
    <row r="141" spans="3:8" ht="14.25" customHeight="1" x14ac:dyDescent="0.3">
      <c r="C141" s="127"/>
      <c r="D141" s="127"/>
      <c r="E141" s="167"/>
      <c r="F141" s="168"/>
      <c r="G141" s="168"/>
      <c r="H141" s="168"/>
    </row>
    <row r="142" spans="3:8" ht="14.25" customHeight="1" x14ac:dyDescent="0.3">
      <c r="C142" s="127"/>
      <c r="D142" s="127"/>
      <c r="E142" s="167"/>
      <c r="F142" s="168"/>
      <c r="G142" s="168"/>
      <c r="H142" s="168"/>
    </row>
    <row r="143" spans="3:8" ht="14.25" customHeight="1" x14ac:dyDescent="0.3">
      <c r="C143" s="127"/>
      <c r="D143" s="127"/>
      <c r="E143" s="167"/>
      <c r="F143" s="168"/>
      <c r="G143" s="168"/>
      <c r="H143" s="168"/>
    </row>
    <row r="144" spans="3:8" ht="14.25" customHeight="1" x14ac:dyDescent="0.3">
      <c r="C144" s="127"/>
      <c r="D144" s="127"/>
      <c r="E144" s="167"/>
      <c r="F144" s="168"/>
      <c r="G144" s="168"/>
      <c r="H144" s="168"/>
    </row>
    <row r="145" spans="1:9" ht="14.25" customHeight="1" x14ac:dyDescent="0.3">
      <c r="C145" s="127"/>
      <c r="D145" s="127"/>
      <c r="E145" s="167"/>
      <c r="F145" s="168"/>
      <c r="G145" s="168"/>
      <c r="H145" s="168"/>
    </row>
    <row r="146" spans="1:9" ht="14.25" customHeight="1" x14ac:dyDescent="0.3">
      <c r="C146" s="127"/>
      <c r="D146" s="127"/>
      <c r="E146" s="167"/>
      <c r="F146" s="168"/>
      <c r="G146" s="168"/>
      <c r="H146" s="168"/>
    </row>
    <row r="147" spans="1:9" ht="14.25" customHeight="1" x14ac:dyDescent="0.3">
      <c r="C147" s="127"/>
      <c r="D147" s="127"/>
      <c r="E147" s="167"/>
      <c r="F147" s="168"/>
      <c r="G147" s="168"/>
      <c r="H147" s="168"/>
    </row>
    <row r="148" spans="1:9" ht="14.25" customHeight="1" x14ac:dyDescent="0.3">
      <c r="C148" s="127"/>
      <c r="D148" s="127"/>
      <c r="E148" s="167"/>
      <c r="F148" s="170"/>
      <c r="G148" s="170"/>
      <c r="H148" s="170"/>
    </row>
    <row r="149" spans="1:9" ht="14.25" customHeight="1" x14ac:dyDescent="0.3">
      <c r="C149" s="127"/>
      <c r="D149" s="127"/>
      <c r="E149" s="167"/>
      <c r="F149" s="170"/>
      <c r="G149" s="170"/>
      <c r="H149" s="170"/>
    </row>
    <row r="150" spans="1:9" ht="14.25" customHeight="1" x14ac:dyDescent="0.3">
      <c r="C150" s="127"/>
      <c r="D150" s="127"/>
      <c r="E150" s="167"/>
      <c r="F150" s="170"/>
      <c r="G150" s="170"/>
      <c r="H150" s="170"/>
    </row>
    <row r="151" spans="1:9" ht="14.25" customHeight="1" x14ac:dyDescent="0.3">
      <c r="C151" s="127"/>
      <c r="D151" s="127"/>
      <c r="E151" s="167"/>
      <c r="F151" s="170"/>
      <c r="G151" s="170"/>
      <c r="H151" s="170"/>
    </row>
    <row r="152" spans="1:9" ht="14.25" customHeight="1" x14ac:dyDescent="0.3">
      <c r="C152" s="127"/>
      <c r="D152" s="127"/>
      <c r="E152" s="167"/>
      <c r="F152" s="170"/>
      <c r="G152" s="170"/>
      <c r="H152" s="170"/>
    </row>
    <row r="153" spans="1:9" ht="14.25" customHeight="1" x14ac:dyDescent="0.3">
      <c r="C153" s="127"/>
      <c r="D153" s="127"/>
      <c r="E153" s="167"/>
      <c r="F153" s="170"/>
      <c r="G153" s="170"/>
      <c r="H153" s="170"/>
    </row>
    <row r="154" spans="1:9" ht="14.25" customHeight="1" x14ac:dyDescent="0.3">
      <c r="C154" s="127"/>
      <c r="D154" s="127"/>
      <c r="E154" s="167"/>
      <c r="F154" s="170"/>
      <c r="G154" s="170"/>
      <c r="H154" s="170"/>
    </row>
    <row r="155" spans="1:9" ht="14.25" customHeight="1" x14ac:dyDescent="0.3">
      <c r="C155" s="127"/>
      <c r="D155" s="127"/>
      <c r="E155" s="167"/>
      <c r="F155" s="170"/>
      <c r="G155" s="170"/>
      <c r="H155" s="170"/>
    </row>
    <row r="156" spans="1:9" ht="14.25" customHeight="1" x14ac:dyDescent="0.3">
      <c r="C156" s="127"/>
      <c r="D156" s="127"/>
      <c r="E156" s="167"/>
      <c r="F156" s="170"/>
      <c r="G156" s="170"/>
      <c r="H156" s="170"/>
    </row>
    <row r="157" spans="1:9" ht="14.25" customHeight="1" x14ac:dyDescent="0.3">
      <c r="C157" s="127"/>
      <c r="D157" s="127"/>
      <c r="E157" s="167"/>
      <c r="F157" s="170"/>
      <c r="G157" s="170"/>
      <c r="H157" s="170"/>
    </row>
    <row r="158" spans="1:9" s="56" customFormat="1" ht="18.75" x14ac:dyDescent="0.25">
      <c r="A158" s="215"/>
      <c r="B158" s="171"/>
      <c r="C158" s="171"/>
      <c r="D158" s="172"/>
      <c r="E158" s="171"/>
      <c r="F158" s="173"/>
      <c r="G158" s="173"/>
      <c r="H158" s="171"/>
      <c r="I158" s="171"/>
    </row>
    <row r="159" spans="1:9" ht="14.25" customHeight="1" x14ac:dyDescent="0.3">
      <c r="C159" s="127"/>
      <c r="D159" s="127"/>
      <c r="E159" s="167"/>
      <c r="F159" s="170"/>
      <c r="G159" s="170"/>
      <c r="H159" s="170"/>
    </row>
    <row r="160" spans="1:9" ht="14.25" customHeight="1" x14ac:dyDescent="0.3">
      <c r="C160" s="127"/>
      <c r="D160" s="127"/>
      <c r="E160" s="167"/>
      <c r="F160" s="170"/>
      <c r="G160" s="170"/>
      <c r="H160" s="170"/>
    </row>
    <row r="161" spans="3:8" ht="14.25" customHeight="1" x14ac:dyDescent="0.3">
      <c r="C161" s="127"/>
      <c r="D161" s="127"/>
      <c r="E161" s="167"/>
      <c r="F161" s="170"/>
      <c r="G161" s="170"/>
      <c r="H161" s="170"/>
    </row>
    <row r="162" spans="3:8" ht="14.25" customHeight="1" x14ac:dyDescent="0.3">
      <c r="C162" s="127"/>
      <c r="D162" s="127"/>
      <c r="E162" s="167"/>
      <c r="F162" s="170"/>
      <c r="G162" s="170"/>
      <c r="H162" s="170"/>
    </row>
    <row r="163" spans="3:8" ht="14.25" customHeight="1" x14ac:dyDescent="0.3">
      <c r="C163" s="127"/>
      <c r="D163" s="127"/>
      <c r="E163" s="167"/>
      <c r="F163" s="170"/>
      <c r="G163" s="170"/>
      <c r="H163" s="170"/>
    </row>
    <row r="164" spans="3:8" ht="14.25" customHeight="1" x14ac:dyDescent="0.3">
      <c r="C164" s="127"/>
      <c r="D164" s="127"/>
      <c r="E164" s="167"/>
      <c r="F164" s="170"/>
      <c r="G164" s="170"/>
      <c r="H164" s="170"/>
    </row>
    <row r="165" spans="3:8" ht="14.25" customHeight="1" x14ac:dyDescent="0.3">
      <c r="C165" s="127"/>
      <c r="D165" s="127"/>
      <c r="E165" s="167"/>
      <c r="F165" s="170"/>
      <c r="G165" s="170"/>
      <c r="H165" s="170"/>
    </row>
    <row r="166" spans="3:8" ht="14.25" customHeight="1" x14ac:dyDescent="0.3">
      <c r="C166" s="127"/>
      <c r="D166" s="127"/>
      <c r="E166" s="167"/>
      <c r="F166" s="170"/>
      <c r="G166" s="170"/>
      <c r="H166" s="170"/>
    </row>
    <row r="167" spans="3:8" ht="14.25" customHeight="1" x14ac:dyDescent="0.3">
      <c r="C167" s="127"/>
      <c r="D167" s="127"/>
      <c r="E167" s="167"/>
      <c r="F167" s="170"/>
      <c r="G167" s="170"/>
      <c r="H167" s="170"/>
    </row>
    <row r="168" spans="3:8" ht="14.25" customHeight="1" x14ac:dyDescent="0.3">
      <c r="C168" s="127"/>
      <c r="D168" s="127"/>
      <c r="E168" s="167"/>
      <c r="F168" s="170"/>
      <c r="G168" s="170"/>
      <c r="H168" s="170"/>
    </row>
    <row r="169" spans="3:8" ht="14.25" customHeight="1" x14ac:dyDescent="0.3">
      <c r="C169" s="127"/>
      <c r="D169" s="127"/>
      <c r="E169" s="167"/>
      <c r="F169" s="170"/>
      <c r="G169" s="170"/>
      <c r="H169" s="170"/>
    </row>
    <row r="170" spans="3:8" ht="14.25" customHeight="1" x14ac:dyDescent="0.3">
      <c r="C170" s="127"/>
      <c r="D170" s="127"/>
      <c r="E170" s="167"/>
      <c r="F170" s="170"/>
      <c r="G170" s="170"/>
      <c r="H170" s="170"/>
    </row>
    <row r="171" spans="3:8" ht="14.25" customHeight="1" x14ac:dyDescent="0.3">
      <c r="C171" s="127"/>
      <c r="D171" s="127"/>
      <c r="E171" s="167"/>
      <c r="F171" s="170"/>
      <c r="G171" s="170"/>
      <c r="H171" s="170"/>
    </row>
    <row r="172" spans="3:8" ht="14.25" customHeight="1" x14ac:dyDescent="0.3">
      <c r="C172" s="127"/>
      <c r="D172" s="127"/>
      <c r="E172" s="167"/>
      <c r="F172" s="168"/>
      <c r="G172" s="168"/>
      <c r="H172" s="168"/>
    </row>
    <row r="173" spans="3:8" ht="14.25" customHeight="1" x14ac:dyDescent="0.3">
      <c r="C173" s="127"/>
      <c r="D173" s="127"/>
      <c r="E173" s="167"/>
      <c r="F173" s="170"/>
      <c r="G173" s="170"/>
      <c r="H173" s="170"/>
    </row>
    <row r="174" spans="3:8" ht="14.25" customHeight="1" x14ac:dyDescent="0.3">
      <c r="C174" s="127"/>
      <c r="D174" s="127"/>
      <c r="E174" s="167"/>
      <c r="F174" s="170"/>
      <c r="G174" s="170"/>
      <c r="H174" s="170"/>
    </row>
    <row r="175" spans="3:8" ht="14.25" customHeight="1" x14ac:dyDescent="0.3">
      <c r="C175" s="127"/>
      <c r="D175" s="127"/>
      <c r="E175" s="167"/>
      <c r="F175" s="170"/>
      <c r="G175" s="170"/>
      <c r="H175" s="170"/>
    </row>
    <row r="176" spans="3:8" ht="14.25" customHeight="1" x14ac:dyDescent="0.3">
      <c r="C176" s="127"/>
      <c r="D176" s="127"/>
      <c r="E176" s="167"/>
      <c r="F176" s="170"/>
      <c r="G176" s="170"/>
      <c r="H176" s="170"/>
    </row>
    <row r="177" spans="1:9" ht="14.25" customHeight="1" x14ac:dyDescent="0.3">
      <c r="C177" s="127"/>
      <c r="D177" s="127"/>
      <c r="E177" s="167"/>
      <c r="F177" s="170"/>
      <c r="G177" s="170"/>
      <c r="H177" s="170"/>
    </row>
    <row r="178" spans="1:9" ht="14.25" customHeight="1" x14ac:dyDescent="0.3">
      <c r="C178" s="127"/>
      <c r="D178" s="127"/>
      <c r="E178" s="167"/>
      <c r="F178" s="170"/>
      <c r="G178" s="170"/>
      <c r="H178" s="170"/>
    </row>
    <row r="179" spans="1:9" ht="14.25" customHeight="1" x14ac:dyDescent="0.3">
      <c r="C179" s="127"/>
      <c r="D179" s="127"/>
      <c r="E179" s="167"/>
      <c r="F179" s="170"/>
      <c r="G179" s="170"/>
      <c r="H179" s="170"/>
    </row>
    <row r="180" spans="1:9" ht="14.25" customHeight="1" x14ac:dyDescent="0.3">
      <c r="C180" s="127"/>
      <c r="D180" s="127"/>
      <c r="E180" s="167"/>
      <c r="F180" s="170"/>
      <c r="G180" s="170"/>
      <c r="H180" s="170"/>
    </row>
    <row r="181" spans="1:9" ht="14.25" customHeight="1" x14ac:dyDescent="0.3">
      <c r="C181" s="127"/>
      <c r="D181" s="127"/>
      <c r="E181" s="167"/>
      <c r="F181" s="170"/>
      <c r="G181" s="170"/>
      <c r="H181" s="170"/>
    </row>
    <row r="182" spans="1:9" s="56" customFormat="1" ht="18.75" x14ac:dyDescent="0.25">
      <c r="A182" s="215"/>
      <c r="B182" s="171"/>
      <c r="C182" s="171"/>
      <c r="D182" s="172"/>
      <c r="E182" s="171"/>
      <c r="F182" s="173"/>
      <c r="G182" s="173"/>
      <c r="H182" s="171"/>
      <c r="I182" s="171"/>
    </row>
    <row r="183" spans="1:9" s="56" customFormat="1" ht="18.75" x14ac:dyDescent="0.25">
      <c r="A183" s="215"/>
      <c r="B183" s="171"/>
      <c r="C183" s="171"/>
      <c r="D183" s="172"/>
      <c r="E183" s="171"/>
      <c r="F183" s="173"/>
      <c r="G183" s="173"/>
      <c r="H183" s="171"/>
      <c r="I183" s="171"/>
    </row>
    <row r="184" spans="1:9" s="56" customFormat="1" ht="18.75" x14ac:dyDescent="0.25">
      <c r="A184" s="215"/>
      <c r="B184" s="171"/>
      <c r="C184" s="171"/>
      <c r="D184" s="172"/>
      <c r="E184" s="171"/>
      <c r="F184" s="173"/>
      <c r="G184" s="173"/>
      <c r="H184" s="171"/>
      <c r="I184" s="171"/>
    </row>
    <row r="185" spans="1:9" s="56" customFormat="1" ht="18.75" x14ac:dyDescent="0.25">
      <c r="A185" s="215"/>
      <c r="B185" s="171"/>
      <c r="C185" s="171"/>
      <c r="D185" s="172"/>
      <c r="E185" s="171"/>
      <c r="F185" s="173"/>
      <c r="G185" s="173"/>
      <c r="H185" s="171"/>
      <c r="I185" s="171"/>
    </row>
    <row r="186" spans="1:9" ht="14.25" customHeight="1" x14ac:dyDescent="0.3">
      <c r="C186" s="127"/>
      <c r="D186" s="127"/>
      <c r="E186" s="167"/>
      <c r="F186" s="168"/>
      <c r="G186" s="168"/>
      <c r="H186" s="168"/>
    </row>
    <row r="187" spans="1:9" ht="14.25" customHeight="1" x14ac:dyDescent="0.3">
      <c r="C187" s="127"/>
      <c r="D187" s="127"/>
      <c r="E187" s="167"/>
      <c r="F187" s="170"/>
      <c r="G187" s="170"/>
      <c r="H187" s="170"/>
    </row>
    <row r="188" spans="1:9" ht="14.25" customHeight="1" x14ac:dyDescent="0.3">
      <c r="C188" s="127"/>
      <c r="D188" s="127"/>
      <c r="E188" s="167"/>
      <c r="F188" s="168"/>
      <c r="G188" s="168"/>
      <c r="H188" s="168"/>
    </row>
    <row r="189" spans="1:9" ht="14.25" customHeight="1" x14ac:dyDescent="0.3">
      <c r="C189" s="127"/>
      <c r="D189" s="127"/>
      <c r="E189" s="167"/>
      <c r="F189" s="168"/>
      <c r="G189" s="168"/>
      <c r="H189" s="168"/>
    </row>
    <row r="190" spans="1:9" ht="14.25" customHeight="1" x14ac:dyDescent="0.3">
      <c r="C190" s="127"/>
      <c r="D190" s="127"/>
      <c r="E190" s="167"/>
      <c r="F190" s="170"/>
      <c r="G190" s="170"/>
      <c r="H190" s="170"/>
    </row>
    <row r="191" spans="1:9" ht="14.25" customHeight="1" x14ac:dyDescent="0.3">
      <c r="C191" s="127"/>
      <c r="D191" s="127"/>
      <c r="E191" s="167"/>
      <c r="F191" s="170"/>
      <c r="G191" s="170"/>
      <c r="H191" s="170"/>
    </row>
    <row r="192" spans="1:9" ht="14.25" customHeight="1" x14ac:dyDescent="0.3">
      <c r="C192" s="216"/>
      <c r="D192" s="127"/>
      <c r="E192" s="167"/>
      <c r="F192" s="170"/>
      <c r="G192" s="170"/>
      <c r="H192" s="170"/>
    </row>
    <row r="193" spans="1:9" s="56" customFormat="1" ht="18.75" x14ac:dyDescent="0.25">
      <c r="A193" s="215"/>
      <c r="B193" s="171"/>
      <c r="C193" s="171"/>
      <c r="D193" s="172"/>
      <c r="E193" s="171"/>
      <c r="F193" s="173"/>
      <c r="G193" s="173"/>
      <c r="H193" s="171"/>
      <c r="I193" s="171"/>
    </row>
    <row r="194" spans="1:9" s="56" customFormat="1" ht="18.75" x14ac:dyDescent="0.25">
      <c r="A194" s="215"/>
      <c r="B194" s="171"/>
      <c r="C194" s="171"/>
      <c r="D194" s="172"/>
      <c r="E194" s="171"/>
      <c r="F194" s="173"/>
      <c r="G194" s="173"/>
      <c r="H194" s="171"/>
      <c r="I194" s="171"/>
    </row>
    <row r="195" spans="1:9" s="56" customFormat="1" ht="18.75" x14ac:dyDescent="0.25">
      <c r="A195" s="215"/>
      <c r="B195" s="171"/>
      <c r="C195" s="171"/>
      <c r="D195" s="172"/>
      <c r="E195" s="171"/>
      <c r="F195" s="173"/>
      <c r="G195" s="173"/>
      <c r="H195" s="171"/>
      <c r="I195" s="171"/>
    </row>
    <row r="196" spans="1:9" s="56" customFormat="1" ht="18.75" x14ac:dyDescent="0.25">
      <c r="A196" s="215"/>
      <c r="B196" s="171"/>
      <c r="C196" s="171"/>
      <c r="D196" s="172"/>
      <c r="E196" s="171"/>
      <c r="F196" s="173"/>
      <c r="G196" s="173"/>
      <c r="H196" s="171"/>
      <c r="I196" s="171"/>
    </row>
    <row r="197" spans="1:9" s="56" customFormat="1" ht="18.75" x14ac:dyDescent="0.25">
      <c r="A197" s="215"/>
      <c r="B197" s="171"/>
      <c r="C197" s="171"/>
      <c r="D197" s="172"/>
      <c r="E197" s="171"/>
      <c r="F197" s="173"/>
      <c r="G197" s="173"/>
      <c r="H197" s="171"/>
      <c r="I197" s="171"/>
    </row>
    <row r="198" spans="1:9" s="56" customFormat="1" ht="18.75" x14ac:dyDescent="0.25">
      <c r="A198" s="215"/>
      <c r="B198" s="171"/>
      <c r="C198" s="171"/>
      <c r="D198" s="172"/>
      <c r="E198" s="171"/>
      <c r="F198" s="173"/>
      <c r="G198" s="173"/>
      <c r="H198" s="171"/>
      <c r="I198" s="171"/>
    </row>
    <row r="199" spans="1:9" s="56" customFormat="1" ht="18.75" x14ac:dyDescent="0.25">
      <c r="A199" s="215"/>
      <c r="B199" s="171"/>
      <c r="C199" s="171"/>
      <c r="D199" s="172"/>
      <c r="E199" s="171"/>
      <c r="F199" s="173"/>
      <c r="G199" s="173"/>
      <c r="H199" s="171"/>
      <c r="I199" s="171"/>
    </row>
    <row r="200" spans="1:9" s="56" customFormat="1" ht="18.75" x14ac:dyDescent="0.25">
      <c r="A200" s="215"/>
      <c r="B200" s="171"/>
      <c r="C200" s="171"/>
      <c r="D200" s="172"/>
      <c r="E200" s="171"/>
      <c r="F200" s="173"/>
      <c r="G200" s="173"/>
      <c r="H200" s="171"/>
      <c r="I200" s="171"/>
    </row>
    <row r="201" spans="1:9" s="56" customFormat="1" ht="18.75" x14ac:dyDescent="0.25">
      <c r="A201" s="215"/>
      <c r="B201" s="171"/>
      <c r="C201" s="171"/>
      <c r="D201" s="172"/>
      <c r="E201" s="171"/>
      <c r="F201" s="173"/>
      <c r="G201" s="173"/>
      <c r="H201" s="171"/>
      <c r="I201" s="171"/>
    </row>
    <row r="202" spans="1:9" s="56" customFormat="1" ht="18.75" x14ac:dyDescent="0.25">
      <c r="A202" s="215"/>
      <c r="B202" s="171"/>
      <c r="C202" s="171"/>
      <c r="D202" s="172"/>
      <c r="E202" s="171"/>
      <c r="F202" s="173"/>
      <c r="G202" s="173"/>
      <c r="H202" s="171"/>
      <c r="I202" s="171"/>
    </row>
    <row r="203" spans="1:9" ht="14.25" customHeight="1" x14ac:dyDescent="0.3">
      <c r="C203" s="127"/>
      <c r="D203" s="127"/>
      <c r="E203" s="167"/>
      <c r="F203" s="170"/>
      <c r="G203" s="170"/>
      <c r="H203" s="170"/>
    </row>
    <row r="204" spans="1:9" ht="14.25" customHeight="1" x14ac:dyDescent="0.3">
      <c r="C204" s="127"/>
      <c r="D204" s="127"/>
      <c r="E204" s="167"/>
      <c r="F204" s="170"/>
      <c r="G204" s="170"/>
      <c r="H204" s="170"/>
    </row>
    <row r="205" spans="1:9" ht="14.25" customHeight="1" x14ac:dyDescent="0.3">
      <c r="C205" s="127"/>
      <c r="D205" s="127"/>
      <c r="E205" s="167"/>
      <c r="F205" s="170"/>
      <c r="G205" s="170"/>
      <c r="H205" s="170"/>
    </row>
    <row r="206" spans="1:9" ht="14.25" customHeight="1" x14ac:dyDescent="0.3">
      <c r="C206" s="127"/>
      <c r="D206" s="127"/>
      <c r="E206" s="167"/>
      <c r="F206" s="170"/>
      <c r="G206" s="170"/>
      <c r="H206" s="170"/>
    </row>
    <row r="207" spans="1:9" ht="14.25" customHeight="1" x14ac:dyDescent="0.3">
      <c r="C207" s="127"/>
      <c r="D207" s="127"/>
      <c r="E207" s="167"/>
      <c r="F207" s="170"/>
      <c r="G207" s="170"/>
      <c r="H207" s="170"/>
    </row>
    <row r="208" spans="1:9" ht="14.25" customHeight="1" x14ac:dyDescent="0.3">
      <c r="C208" s="127"/>
      <c r="D208" s="127"/>
      <c r="E208" s="167"/>
      <c r="F208" s="170"/>
      <c r="G208" s="170"/>
      <c r="H208" s="170"/>
    </row>
    <row r="209" spans="1:9" ht="14.25" customHeight="1" x14ac:dyDescent="0.3">
      <c r="C209" s="127"/>
      <c r="D209" s="127"/>
      <c r="E209" s="167"/>
      <c r="F209" s="170"/>
      <c r="G209" s="170"/>
      <c r="H209" s="170"/>
    </row>
    <row r="210" spans="1:9" ht="14.25" customHeight="1" x14ac:dyDescent="0.3">
      <c r="C210" s="127"/>
      <c r="D210" s="127"/>
      <c r="E210" s="167"/>
      <c r="F210" s="170"/>
      <c r="G210" s="170"/>
      <c r="H210" s="170"/>
    </row>
    <row r="211" spans="1:9" ht="14.25" customHeight="1" x14ac:dyDescent="0.3">
      <c r="C211" s="127"/>
      <c r="D211" s="127"/>
      <c r="E211" s="167"/>
      <c r="F211" s="170"/>
      <c r="G211" s="170"/>
      <c r="H211" s="170"/>
    </row>
    <row r="212" spans="1:9" ht="14.25" customHeight="1" x14ac:dyDescent="0.3">
      <c r="C212" s="127"/>
      <c r="D212" s="127"/>
      <c r="E212" s="167"/>
      <c r="F212" s="170"/>
      <c r="G212" s="170"/>
      <c r="H212" s="170"/>
    </row>
    <row r="213" spans="1:9" ht="14.25" customHeight="1" x14ac:dyDescent="0.3">
      <c r="C213" s="127"/>
      <c r="D213" s="127"/>
      <c r="E213" s="167"/>
      <c r="F213" s="170"/>
      <c r="G213" s="170"/>
      <c r="H213" s="170"/>
    </row>
    <row r="214" spans="1:9" ht="14.25" customHeight="1" x14ac:dyDescent="0.3">
      <c r="C214" s="127"/>
      <c r="D214" s="127"/>
      <c r="E214" s="167"/>
      <c r="F214" s="170"/>
      <c r="G214" s="170"/>
      <c r="H214" s="170"/>
    </row>
    <row r="215" spans="1:9" ht="14.25" customHeight="1" x14ac:dyDescent="0.3">
      <c r="C215" s="127"/>
      <c r="D215" s="127"/>
      <c r="E215" s="167"/>
      <c r="F215" s="170"/>
      <c r="G215" s="170"/>
      <c r="H215" s="170"/>
    </row>
    <row r="216" spans="1:9" ht="14.25" customHeight="1" x14ac:dyDescent="0.3">
      <c r="C216" s="127"/>
      <c r="D216" s="127"/>
      <c r="E216" s="167"/>
      <c r="F216" s="168"/>
      <c r="G216" s="168"/>
      <c r="H216" s="168"/>
    </row>
    <row r="217" spans="1:9" ht="14.25" customHeight="1" x14ac:dyDescent="0.3">
      <c r="C217" s="127"/>
      <c r="D217" s="127"/>
      <c r="E217" s="167"/>
      <c r="F217" s="168"/>
      <c r="G217" s="168"/>
      <c r="H217" s="168"/>
    </row>
    <row r="218" spans="1:9" ht="14.25" customHeight="1" x14ac:dyDescent="0.3">
      <c r="C218" s="127"/>
      <c r="D218" s="127"/>
      <c r="E218" s="167"/>
      <c r="F218" s="168"/>
      <c r="G218" s="168"/>
      <c r="H218" s="168"/>
    </row>
    <row r="219" spans="1:9" ht="14.25" customHeight="1" x14ac:dyDescent="0.3">
      <c r="C219" s="127"/>
      <c r="D219" s="127"/>
      <c r="E219" s="167"/>
      <c r="F219" s="168"/>
      <c r="G219" s="168"/>
      <c r="H219" s="168"/>
    </row>
    <row r="220" spans="1:9" ht="14.25" customHeight="1" x14ac:dyDescent="0.3">
      <c r="C220" s="127"/>
      <c r="D220" s="127"/>
      <c r="E220" s="167"/>
      <c r="F220" s="168"/>
      <c r="G220" s="168"/>
      <c r="H220" s="168"/>
    </row>
    <row r="221" spans="1:9" ht="14.25" customHeight="1" x14ac:dyDescent="0.3">
      <c r="C221" s="127"/>
      <c r="D221" s="127"/>
      <c r="E221" s="167"/>
      <c r="F221" s="168"/>
      <c r="G221" s="168"/>
      <c r="H221" s="168"/>
    </row>
    <row r="222" spans="1:9" ht="14.25" customHeight="1" x14ac:dyDescent="0.3">
      <c r="C222" s="127"/>
      <c r="D222" s="127"/>
      <c r="E222" s="167"/>
      <c r="F222" s="168"/>
      <c r="G222" s="168"/>
      <c r="H222" s="168"/>
    </row>
    <row r="223" spans="1:9" ht="14.25" customHeight="1" x14ac:dyDescent="0.3">
      <c r="C223" s="127"/>
      <c r="D223" s="127"/>
      <c r="E223" s="167"/>
      <c r="F223" s="168"/>
      <c r="G223" s="168"/>
      <c r="H223" s="168"/>
    </row>
    <row r="224" spans="1:9" s="56" customFormat="1" ht="18.75" x14ac:dyDescent="0.25">
      <c r="A224" s="215"/>
      <c r="B224" s="171"/>
      <c r="C224" s="171"/>
      <c r="D224" s="172"/>
      <c r="E224" s="171"/>
      <c r="F224" s="173"/>
      <c r="G224" s="173"/>
      <c r="H224" s="171"/>
      <c r="I224" s="171"/>
    </row>
    <row r="225" spans="3:8" ht="14.25" customHeight="1" x14ac:dyDescent="0.3">
      <c r="C225" s="127"/>
      <c r="D225" s="127"/>
      <c r="E225" s="167"/>
      <c r="F225" s="168"/>
      <c r="G225" s="168"/>
      <c r="H225" s="168"/>
    </row>
    <row r="226" spans="3:8" ht="14.25" customHeight="1" x14ac:dyDescent="0.3">
      <c r="C226" s="127"/>
      <c r="D226" s="127"/>
      <c r="E226" s="167"/>
      <c r="F226" s="168"/>
      <c r="G226" s="168"/>
      <c r="H226" s="168"/>
    </row>
    <row r="227" spans="3:8" ht="14.25" customHeight="1" x14ac:dyDescent="0.3">
      <c r="C227" s="127"/>
      <c r="D227" s="127"/>
      <c r="E227" s="167"/>
      <c r="F227" s="168"/>
      <c r="G227" s="168"/>
      <c r="H227" s="168"/>
    </row>
    <row r="228" spans="3:8" ht="14.25" customHeight="1" x14ac:dyDescent="0.3">
      <c r="C228" s="127"/>
      <c r="D228" s="127"/>
      <c r="E228" s="167"/>
      <c r="F228" s="168"/>
      <c r="G228" s="168"/>
      <c r="H228" s="168"/>
    </row>
    <row r="229" spans="3:8" ht="14.25" customHeight="1" x14ac:dyDescent="0.3">
      <c r="C229" s="127"/>
      <c r="D229" s="127"/>
      <c r="E229" s="167"/>
      <c r="F229" s="170"/>
      <c r="G229" s="170"/>
      <c r="H229" s="170"/>
    </row>
    <row r="230" spans="3:8" ht="14.25" customHeight="1" x14ac:dyDescent="0.3">
      <c r="C230" s="127"/>
      <c r="D230" s="127"/>
      <c r="E230" s="167"/>
      <c r="F230" s="168"/>
      <c r="G230" s="168"/>
      <c r="H230" s="168"/>
    </row>
    <row r="231" spans="3:8" ht="14.25" customHeight="1" x14ac:dyDescent="0.3">
      <c r="C231" s="127"/>
      <c r="D231" s="127"/>
      <c r="E231" s="167"/>
      <c r="F231" s="168"/>
      <c r="G231" s="168"/>
      <c r="H231" s="168"/>
    </row>
    <row r="232" spans="3:8" ht="14.25" customHeight="1" x14ac:dyDescent="0.3">
      <c r="C232" s="127"/>
      <c r="D232" s="127"/>
      <c r="E232" s="167"/>
      <c r="F232" s="168"/>
      <c r="G232" s="168"/>
      <c r="H232" s="168"/>
    </row>
    <row r="233" spans="3:8" ht="14.25" customHeight="1" x14ac:dyDescent="0.3">
      <c r="C233" s="127"/>
      <c r="D233" s="127"/>
      <c r="E233" s="167"/>
      <c r="F233" s="168"/>
      <c r="G233" s="168"/>
      <c r="H233" s="168"/>
    </row>
    <row r="234" spans="3:8" ht="14.25" customHeight="1" x14ac:dyDescent="0.3">
      <c r="C234" s="127"/>
      <c r="D234" s="127"/>
      <c r="E234" s="167"/>
      <c r="F234" s="170"/>
      <c r="G234" s="170"/>
      <c r="H234" s="170"/>
    </row>
    <row r="235" spans="3:8" ht="14.25" customHeight="1" x14ac:dyDescent="0.3">
      <c r="C235" s="127"/>
      <c r="D235" s="127"/>
      <c r="E235" s="167"/>
      <c r="F235" s="170"/>
      <c r="G235" s="170"/>
      <c r="H235" s="170"/>
    </row>
    <row r="236" spans="3:8" ht="14.25" customHeight="1" x14ac:dyDescent="0.3">
      <c r="C236" s="127"/>
      <c r="D236" s="127"/>
      <c r="E236" s="167"/>
      <c r="F236" s="170"/>
      <c r="G236" s="170"/>
      <c r="H236" s="170"/>
    </row>
    <row r="237" spans="3:8" ht="14.25" customHeight="1" x14ac:dyDescent="0.3">
      <c r="C237" s="127"/>
      <c r="D237" s="127"/>
      <c r="E237" s="167"/>
      <c r="F237" s="170"/>
      <c r="G237" s="170"/>
      <c r="H237" s="170"/>
    </row>
    <row r="238" spans="3:8" ht="14.25" customHeight="1" x14ac:dyDescent="0.3">
      <c r="C238" s="127"/>
      <c r="D238" s="127"/>
      <c r="E238" s="167"/>
      <c r="F238" s="170"/>
      <c r="G238" s="170"/>
      <c r="H238" s="170"/>
    </row>
    <row r="239" spans="3:8" ht="14.25" customHeight="1" x14ac:dyDescent="0.3">
      <c r="C239" s="127"/>
      <c r="D239" s="127"/>
      <c r="E239" s="167"/>
      <c r="F239" s="170"/>
      <c r="G239" s="170"/>
      <c r="H239" s="170"/>
    </row>
    <row r="240" spans="3:8" ht="14.25" customHeight="1" x14ac:dyDescent="0.3">
      <c r="C240" s="127"/>
      <c r="D240" s="127"/>
      <c r="E240" s="167"/>
      <c r="F240" s="170"/>
      <c r="G240" s="170"/>
      <c r="H240" s="170"/>
    </row>
    <row r="241" spans="1:9" ht="14.25" customHeight="1" x14ac:dyDescent="0.3">
      <c r="C241" s="127"/>
      <c r="D241" s="127"/>
      <c r="E241" s="167"/>
      <c r="F241" s="170"/>
      <c r="G241" s="170"/>
      <c r="H241" s="170"/>
    </row>
    <row r="242" spans="1:9" ht="14.25" customHeight="1" x14ac:dyDescent="0.3">
      <c r="C242" s="127"/>
      <c r="D242" s="127"/>
      <c r="E242" s="167"/>
      <c r="F242" s="168"/>
      <c r="G242" s="168"/>
      <c r="H242" s="168"/>
    </row>
    <row r="243" spans="1:9" ht="14.25" customHeight="1" x14ac:dyDescent="0.3">
      <c r="C243" s="127"/>
      <c r="D243" s="127"/>
      <c r="E243" s="167"/>
      <c r="F243" s="168"/>
      <c r="G243" s="168"/>
      <c r="H243" s="168"/>
    </row>
    <row r="244" spans="1:9" ht="14.25" customHeight="1" x14ac:dyDescent="0.3">
      <c r="C244" s="127"/>
      <c r="D244" s="127"/>
      <c r="E244" s="167"/>
      <c r="F244" s="168"/>
      <c r="G244" s="168"/>
      <c r="H244" s="168"/>
    </row>
    <row r="245" spans="1:9" s="56" customFormat="1" ht="18.75" x14ac:dyDescent="0.25">
      <c r="A245" s="215"/>
      <c r="B245" s="171"/>
      <c r="C245" s="171"/>
      <c r="D245" s="172"/>
      <c r="E245" s="171"/>
      <c r="F245" s="173"/>
      <c r="G245" s="173"/>
      <c r="H245" s="171"/>
      <c r="I245" s="171"/>
    </row>
    <row r="246" spans="1:9" s="56" customFormat="1" ht="18.75" x14ac:dyDescent="0.25">
      <c r="A246" s="215"/>
      <c r="B246" s="171"/>
      <c r="C246" s="171"/>
      <c r="D246" s="172"/>
      <c r="E246" s="171"/>
      <c r="F246" s="173"/>
      <c r="G246" s="173"/>
      <c r="H246" s="171"/>
      <c r="I246" s="171"/>
    </row>
    <row r="247" spans="1:9" s="56" customFormat="1" ht="18.75" x14ac:dyDescent="0.25">
      <c r="A247" s="215"/>
      <c r="B247" s="171"/>
      <c r="C247" s="171"/>
      <c r="D247" s="172"/>
      <c r="E247" s="171"/>
      <c r="F247" s="173"/>
      <c r="G247" s="173"/>
      <c r="H247" s="171"/>
      <c r="I247" s="171"/>
    </row>
    <row r="248" spans="1:9" s="56" customFormat="1" ht="18.75" x14ac:dyDescent="0.25">
      <c r="A248" s="215"/>
      <c r="B248" s="171"/>
      <c r="C248" s="171"/>
      <c r="D248" s="172"/>
      <c r="E248" s="171"/>
      <c r="F248" s="173"/>
      <c r="G248" s="173"/>
      <c r="H248" s="171"/>
      <c r="I248" s="171"/>
    </row>
    <row r="249" spans="1:9" s="56" customFormat="1" ht="18.75" x14ac:dyDescent="0.25">
      <c r="A249" s="215"/>
      <c r="B249" s="171"/>
      <c r="C249" s="171"/>
      <c r="D249" s="172"/>
      <c r="E249" s="171"/>
      <c r="F249" s="173"/>
      <c r="G249" s="173"/>
      <c r="H249" s="171"/>
      <c r="I249" s="171"/>
    </row>
    <row r="250" spans="1:9" s="56" customFormat="1" ht="18.75" x14ac:dyDescent="0.25">
      <c r="A250" s="215"/>
      <c r="B250" s="171"/>
      <c r="C250" s="171"/>
      <c r="D250" s="172"/>
      <c r="E250" s="171"/>
      <c r="F250" s="173"/>
      <c r="G250" s="173"/>
      <c r="H250" s="171"/>
      <c r="I250" s="171"/>
    </row>
    <row r="251" spans="1:9" ht="14.25" customHeight="1" x14ac:dyDescent="0.3">
      <c r="C251" s="127"/>
      <c r="D251" s="127"/>
      <c r="E251" s="167"/>
      <c r="F251" s="168"/>
      <c r="G251" s="168"/>
      <c r="H251" s="168"/>
    </row>
    <row r="252" spans="1:9" ht="14.25" customHeight="1" x14ac:dyDescent="0.3">
      <c r="C252" s="127"/>
      <c r="D252" s="127"/>
      <c r="E252" s="167"/>
      <c r="F252" s="168"/>
      <c r="G252" s="168"/>
      <c r="H252" s="168"/>
    </row>
    <row r="253" spans="1:9" ht="14.25" customHeight="1" x14ac:dyDescent="0.3">
      <c r="C253" s="127"/>
      <c r="D253" s="127"/>
      <c r="E253" s="167"/>
      <c r="F253" s="168"/>
      <c r="G253" s="168"/>
      <c r="H253" s="168"/>
    </row>
    <row r="254" spans="1:9" ht="14.25" customHeight="1" x14ac:dyDescent="0.3">
      <c r="C254" s="127"/>
      <c r="D254" s="127"/>
      <c r="E254" s="167"/>
      <c r="F254" s="168"/>
      <c r="G254" s="168"/>
      <c r="H254" s="168"/>
    </row>
    <row r="255" spans="1:9" ht="14.25" customHeight="1" x14ac:dyDescent="0.3">
      <c r="C255" s="127"/>
      <c r="D255" s="127"/>
      <c r="E255" s="167"/>
      <c r="F255" s="170"/>
      <c r="G255" s="170"/>
      <c r="H255" s="170"/>
    </row>
    <row r="256" spans="1:9" ht="14.25" customHeight="1" x14ac:dyDescent="0.3">
      <c r="C256" s="127"/>
      <c r="D256" s="127"/>
      <c r="E256" s="167"/>
      <c r="F256" s="170"/>
      <c r="G256" s="170"/>
      <c r="H256" s="170"/>
    </row>
    <row r="257" spans="1:9" s="56" customFormat="1" ht="18.75" x14ac:dyDescent="0.25">
      <c r="A257" s="215"/>
      <c r="B257" s="171"/>
      <c r="C257" s="171"/>
      <c r="D257" s="172"/>
      <c r="E257" s="171"/>
      <c r="F257" s="173"/>
      <c r="G257" s="173"/>
      <c r="H257" s="171"/>
      <c r="I257" s="171"/>
    </row>
    <row r="258" spans="1:9" ht="14.25" customHeight="1" x14ac:dyDescent="0.3">
      <c r="C258" s="127"/>
      <c r="D258" s="127"/>
      <c r="E258" s="167"/>
      <c r="F258" s="168"/>
      <c r="G258" s="168"/>
      <c r="H258" s="168"/>
    </row>
    <row r="259" spans="1:9" ht="14.25" customHeight="1" x14ac:dyDescent="0.3">
      <c r="C259" s="127"/>
      <c r="D259" s="127"/>
      <c r="E259" s="167"/>
      <c r="F259" s="168"/>
      <c r="G259" s="168"/>
      <c r="H259" s="168"/>
    </row>
    <row r="260" spans="1:9" ht="14.25" customHeight="1" x14ac:dyDescent="0.3">
      <c r="C260" s="127"/>
      <c r="D260" s="127"/>
      <c r="E260" s="167"/>
      <c r="F260" s="168"/>
      <c r="G260" s="168"/>
      <c r="H260" s="168"/>
    </row>
    <row r="261" spans="1:9" ht="14.25" customHeight="1" x14ac:dyDescent="0.3">
      <c r="C261" s="127"/>
      <c r="D261" s="127"/>
      <c r="E261" s="167"/>
      <c r="F261" s="168"/>
      <c r="G261" s="168"/>
      <c r="H261" s="168"/>
    </row>
    <row r="262" spans="1:9" ht="14.25" customHeight="1" x14ac:dyDescent="0.3">
      <c r="C262" s="127"/>
      <c r="D262" s="127"/>
      <c r="E262" s="167"/>
      <c r="F262" s="168"/>
      <c r="G262" s="168"/>
      <c r="H262" s="168"/>
    </row>
    <row r="263" spans="1:9" ht="14.25" customHeight="1" x14ac:dyDescent="0.3">
      <c r="C263" s="127"/>
      <c r="D263" s="127"/>
      <c r="E263" s="167"/>
      <c r="F263" s="168"/>
      <c r="G263" s="168"/>
      <c r="H263" s="168"/>
    </row>
    <row r="264" spans="1:9" ht="14.25" customHeight="1" x14ac:dyDescent="0.3">
      <c r="C264" s="127"/>
      <c r="D264" s="127"/>
      <c r="E264" s="167"/>
      <c r="F264" s="168"/>
      <c r="G264" s="168"/>
      <c r="H264" s="168"/>
    </row>
    <row r="265" spans="1:9" ht="14.25" customHeight="1" x14ac:dyDescent="0.3">
      <c r="C265" s="127"/>
      <c r="D265" s="127"/>
      <c r="E265" s="167"/>
      <c r="F265" s="168"/>
      <c r="G265" s="168"/>
      <c r="H265" s="168"/>
    </row>
    <row r="266" spans="1:9" ht="14.25" customHeight="1" x14ac:dyDescent="0.3">
      <c r="C266" s="127"/>
      <c r="D266" s="127"/>
      <c r="E266" s="167"/>
      <c r="F266" s="168"/>
      <c r="G266" s="168"/>
      <c r="H266" s="168"/>
    </row>
    <row r="267" spans="1:9" ht="14.25" customHeight="1" x14ac:dyDescent="0.3">
      <c r="C267" s="127"/>
      <c r="D267" s="127"/>
      <c r="E267" s="167"/>
      <c r="F267" s="168"/>
      <c r="G267" s="168"/>
      <c r="H267" s="168"/>
    </row>
    <row r="268" spans="1:9" ht="14.25" customHeight="1" x14ac:dyDescent="0.3">
      <c r="C268" s="127"/>
      <c r="D268" s="127"/>
      <c r="E268" s="167"/>
      <c r="F268" s="168"/>
      <c r="G268" s="168"/>
      <c r="H268" s="168"/>
    </row>
    <row r="269" spans="1:9" ht="14.25" customHeight="1" x14ac:dyDescent="0.3">
      <c r="C269" s="127"/>
      <c r="D269" s="127"/>
      <c r="E269" s="167"/>
      <c r="F269" s="168"/>
      <c r="G269" s="168"/>
      <c r="H269" s="168"/>
    </row>
    <row r="270" spans="1:9" ht="14.25" customHeight="1" x14ac:dyDescent="0.3">
      <c r="C270" s="127"/>
      <c r="D270" s="127"/>
      <c r="E270" s="167"/>
      <c r="F270" s="168"/>
      <c r="G270" s="168"/>
      <c r="H270" s="168"/>
    </row>
    <row r="271" spans="1:9" ht="14.25" customHeight="1" x14ac:dyDescent="0.3">
      <c r="C271" s="127"/>
      <c r="D271" s="127"/>
      <c r="E271" s="167"/>
      <c r="F271" s="168"/>
      <c r="G271" s="168"/>
      <c r="H271" s="168"/>
    </row>
    <row r="272" spans="1:9" ht="14.25" customHeight="1" x14ac:dyDescent="0.3">
      <c r="C272" s="127"/>
      <c r="D272" s="127"/>
      <c r="E272" s="167"/>
      <c r="F272" s="168"/>
      <c r="G272" s="168"/>
      <c r="H272" s="168"/>
    </row>
    <row r="273" spans="1:9" ht="14.25" customHeight="1" x14ac:dyDescent="0.3">
      <c r="C273" s="127"/>
      <c r="D273" s="127"/>
      <c r="E273" s="167"/>
      <c r="F273" s="168"/>
      <c r="G273" s="168"/>
      <c r="H273" s="168"/>
    </row>
    <row r="274" spans="1:9" ht="14.25" customHeight="1" x14ac:dyDescent="0.3">
      <c r="C274" s="127"/>
      <c r="D274" s="127"/>
      <c r="E274" s="167"/>
      <c r="F274" s="168"/>
      <c r="G274" s="168"/>
      <c r="H274" s="168"/>
    </row>
    <row r="275" spans="1:9" ht="14.25" customHeight="1" x14ac:dyDescent="0.3">
      <c r="C275" s="127"/>
      <c r="D275" s="127"/>
      <c r="E275" s="167"/>
      <c r="F275" s="168"/>
      <c r="G275" s="168"/>
      <c r="H275" s="168"/>
    </row>
    <row r="276" spans="1:9" s="56" customFormat="1" ht="18.75" x14ac:dyDescent="0.25">
      <c r="A276" s="215"/>
      <c r="B276" s="171"/>
      <c r="C276" s="171"/>
      <c r="D276" s="172"/>
      <c r="E276" s="171"/>
      <c r="F276" s="173"/>
      <c r="G276" s="173"/>
      <c r="H276" s="171"/>
      <c r="I276" s="171"/>
    </row>
    <row r="277" spans="1:9" ht="14.25" customHeight="1" x14ac:dyDescent="0.3">
      <c r="C277" s="127"/>
      <c r="D277" s="127"/>
      <c r="E277" s="167"/>
      <c r="F277" s="168"/>
      <c r="G277" s="168"/>
      <c r="H277" s="168"/>
    </row>
    <row r="278" spans="1:9" ht="14.25" customHeight="1" x14ac:dyDescent="0.3">
      <c r="C278" s="127"/>
      <c r="D278" s="127"/>
      <c r="E278" s="167"/>
      <c r="F278" s="168"/>
      <c r="G278" s="168"/>
      <c r="H278" s="168"/>
    </row>
    <row r="279" spans="1:9" ht="14.25" customHeight="1" x14ac:dyDescent="0.3">
      <c r="C279" s="127"/>
      <c r="D279" s="127"/>
      <c r="E279" s="167"/>
      <c r="F279" s="168"/>
      <c r="G279" s="168"/>
      <c r="H279" s="168"/>
    </row>
    <row r="280" spans="1:9" ht="14.25" customHeight="1" x14ac:dyDescent="0.3">
      <c r="C280" s="127"/>
      <c r="D280" s="127"/>
      <c r="E280" s="167"/>
      <c r="F280" s="168"/>
      <c r="G280" s="168"/>
      <c r="H280" s="168"/>
    </row>
    <row r="281" spans="1:9" ht="14.25" customHeight="1" x14ac:dyDescent="0.3">
      <c r="C281" s="127"/>
      <c r="D281" s="127"/>
      <c r="E281" s="167"/>
      <c r="F281" s="168"/>
      <c r="G281" s="168"/>
      <c r="H281" s="168"/>
    </row>
    <row r="282" spans="1:9" ht="14.25" customHeight="1" x14ac:dyDescent="0.3">
      <c r="C282" s="127"/>
      <c r="D282" s="127"/>
      <c r="E282" s="167"/>
      <c r="F282" s="168"/>
      <c r="G282" s="168"/>
      <c r="H282" s="168"/>
    </row>
    <row r="283" spans="1:9" ht="14.25" customHeight="1" x14ac:dyDescent="0.3">
      <c r="C283" s="127"/>
      <c r="D283" s="127"/>
      <c r="E283" s="167"/>
      <c r="F283" s="168"/>
      <c r="G283" s="168"/>
      <c r="H283" s="168"/>
    </row>
    <row r="284" spans="1:9" ht="14.25" customHeight="1" x14ac:dyDescent="0.3">
      <c r="C284" s="127"/>
      <c r="D284" s="127"/>
      <c r="E284" s="167"/>
      <c r="F284" s="168"/>
      <c r="G284" s="168"/>
      <c r="H284" s="168"/>
    </row>
    <row r="285" spans="1:9" ht="14.25" customHeight="1" x14ac:dyDescent="0.3">
      <c r="C285" s="127"/>
      <c r="D285" s="127"/>
      <c r="E285" s="167"/>
      <c r="F285" s="168"/>
      <c r="G285" s="168"/>
      <c r="H285" s="168"/>
    </row>
    <row r="286" spans="1:9" ht="14.25" customHeight="1" x14ac:dyDescent="0.3">
      <c r="C286" s="127"/>
      <c r="D286" s="127"/>
      <c r="E286" s="167"/>
      <c r="F286" s="168"/>
      <c r="G286" s="168"/>
      <c r="H286" s="168"/>
    </row>
    <row r="287" spans="1:9" ht="14.25" customHeight="1" x14ac:dyDescent="0.3">
      <c r="C287" s="127"/>
      <c r="D287" s="127"/>
      <c r="E287" s="167"/>
      <c r="F287" s="168"/>
      <c r="G287" s="168"/>
      <c r="H287" s="168"/>
    </row>
    <row r="288" spans="1:9" ht="14.25" customHeight="1" x14ac:dyDescent="0.3">
      <c r="C288" s="127"/>
      <c r="D288" s="127"/>
      <c r="E288" s="167"/>
      <c r="F288" s="170"/>
      <c r="G288" s="170"/>
      <c r="H288" s="170"/>
    </row>
    <row r="289" spans="3:8" ht="14.25" customHeight="1" x14ac:dyDescent="0.3">
      <c r="C289" s="127"/>
      <c r="D289" s="127"/>
      <c r="E289" s="167"/>
      <c r="F289" s="170"/>
      <c r="G289" s="170"/>
      <c r="H289" s="170"/>
    </row>
    <row r="290" spans="3:8" ht="14.25" customHeight="1" x14ac:dyDescent="0.3">
      <c r="C290" s="127"/>
      <c r="D290" s="127"/>
      <c r="E290" s="167"/>
      <c r="F290" s="170"/>
      <c r="G290" s="170"/>
      <c r="H290" s="170"/>
    </row>
    <row r="291" spans="3:8" ht="14.25" customHeight="1" x14ac:dyDescent="0.3">
      <c r="C291" s="127"/>
      <c r="D291" s="127"/>
      <c r="E291" s="167"/>
      <c r="F291" s="170"/>
      <c r="G291" s="170"/>
      <c r="H291" s="170"/>
    </row>
    <row r="292" spans="3:8" ht="14.25" customHeight="1" x14ac:dyDescent="0.3">
      <c r="C292" s="127"/>
      <c r="D292" s="127"/>
      <c r="E292" s="167"/>
      <c r="F292" s="170"/>
      <c r="G292" s="170"/>
      <c r="H292" s="170"/>
    </row>
    <row r="293" spans="3:8" ht="14.25" customHeight="1" x14ac:dyDescent="0.3">
      <c r="C293" s="127"/>
      <c r="D293" s="127"/>
      <c r="E293" s="167"/>
      <c r="F293" s="170"/>
      <c r="G293" s="170"/>
      <c r="H293" s="170"/>
    </row>
    <row r="294" spans="3:8" ht="14.25" customHeight="1" x14ac:dyDescent="0.3">
      <c r="C294" s="127"/>
      <c r="D294" s="127"/>
      <c r="E294" s="167"/>
      <c r="F294" s="170"/>
      <c r="G294" s="170"/>
      <c r="H294" s="170"/>
    </row>
    <row r="295" spans="3:8" ht="14.25" customHeight="1" x14ac:dyDescent="0.3">
      <c r="C295" s="127"/>
      <c r="D295" s="127"/>
      <c r="E295" s="167"/>
      <c r="F295" s="170"/>
      <c r="G295" s="170"/>
      <c r="H295" s="170"/>
    </row>
    <row r="296" spans="3:8" ht="14.25" customHeight="1" x14ac:dyDescent="0.3">
      <c r="C296" s="127"/>
      <c r="D296" s="127"/>
      <c r="E296" s="167"/>
      <c r="F296" s="170"/>
      <c r="G296" s="170"/>
      <c r="H296" s="170"/>
    </row>
    <row r="297" spans="3:8" ht="14.25" customHeight="1" x14ac:dyDescent="0.3">
      <c r="C297" s="127"/>
      <c r="D297" s="127"/>
      <c r="E297" s="167"/>
      <c r="F297" s="170"/>
      <c r="G297" s="170"/>
      <c r="H297" s="170"/>
    </row>
    <row r="298" spans="3:8" ht="14.25" customHeight="1" x14ac:dyDescent="0.3">
      <c r="C298" s="127"/>
      <c r="D298" s="127"/>
      <c r="E298" s="167"/>
      <c r="F298" s="170"/>
      <c r="G298" s="170"/>
      <c r="H298" s="170"/>
    </row>
    <row r="299" spans="3:8" ht="14.25" customHeight="1" x14ac:dyDescent="0.3">
      <c r="C299" s="127"/>
      <c r="D299" s="127"/>
      <c r="E299" s="167"/>
      <c r="F299" s="170"/>
      <c r="G299" s="170"/>
      <c r="H299" s="170"/>
    </row>
    <row r="300" spans="3:8" ht="14.25" customHeight="1" x14ac:dyDescent="0.3">
      <c r="C300" s="127"/>
      <c r="D300" s="127"/>
      <c r="E300" s="167"/>
      <c r="F300" s="170"/>
      <c r="G300" s="170"/>
      <c r="H300" s="170"/>
    </row>
    <row r="301" spans="3:8" ht="14.25" customHeight="1" x14ac:dyDescent="0.3">
      <c r="C301" s="127"/>
      <c r="D301" s="127"/>
      <c r="E301" s="167"/>
      <c r="F301" s="170"/>
      <c r="G301" s="170"/>
      <c r="H301" s="170"/>
    </row>
    <row r="302" spans="3:8" ht="14.25" customHeight="1" x14ac:dyDescent="0.3">
      <c r="C302" s="127"/>
      <c r="D302" s="127"/>
      <c r="E302" s="167"/>
      <c r="F302" s="170"/>
      <c r="G302" s="170"/>
      <c r="H302" s="170"/>
    </row>
    <row r="303" spans="3:8" ht="14.25" customHeight="1" x14ac:dyDescent="0.3">
      <c r="C303" s="127"/>
      <c r="D303" s="127"/>
      <c r="E303" s="167"/>
      <c r="F303" s="170"/>
      <c r="G303" s="170"/>
      <c r="H303" s="170"/>
    </row>
    <row r="304" spans="3:8" ht="14.25" customHeight="1" x14ac:dyDescent="0.3">
      <c r="C304" s="127"/>
      <c r="D304" s="127"/>
      <c r="E304" s="167"/>
      <c r="F304" s="170"/>
      <c r="G304" s="170"/>
      <c r="H304" s="170"/>
    </row>
    <row r="305" spans="1:9" ht="14.25" customHeight="1" x14ac:dyDescent="0.3">
      <c r="C305" s="127"/>
      <c r="D305" s="127"/>
      <c r="E305" s="167"/>
      <c r="F305" s="170"/>
      <c r="G305" s="170"/>
      <c r="H305" s="170"/>
    </row>
    <row r="306" spans="1:9" ht="14.25" customHeight="1" x14ac:dyDescent="0.3">
      <c r="C306" s="127"/>
      <c r="D306" s="127"/>
      <c r="E306" s="167"/>
      <c r="F306" s="170"/>
      <c r="G306" s="170"/>
      <c r="H306" s="170"/>
    </row>
    <row r="307" spans="1:9" ht="14.25" customHeight="1" x14ac:dyDescent="0.3">
      <c r="C307" s="127"/>
      <c r="D307" s="127"/>
      <c r="E307" s="167"/>
      <c r="F307" s="168"/>
      <c r="G307" s="168"/>
      <c r="H307" s="168"/>
    </row>
    <row r="308" spans="1:9" ht="14.25" customHeight="1" x14ac:dyDescent="0.3">
      <c r="C308" s="127"/>
      <c r="D308" s="127"/>
      <c r="E308" s="167"/>
      <c r="F308" s="170"/>
      <c r="G308" s="170"/>
      <c r="H308" s="170"/>
    </row>
    <row r="309" spans="1:9" ht="14.25" customHeight="1" x14ac:dyDescent="0.3">
      <c r="C309" s="127"/>
      <c r="D309" s="127"/>
      <c r="E309" s="167"/>
      <c r="F309" s="170"/>
      <c r="G309" s="170"/>
      <c r="H309" s="170"/>
    </row>
    <row r="310" spans="1:9" ht="14.25" customHeight="1" x14ac:dyDescent="0.3">
      <c r="C310" s="127"/>
      <c r="D310" s="127"/>
      <c r="E310" s="167"/>
      <c r="F310" s="170"/>
      <c r="G310" s="170"/>
      <c r="H310" s="170"/>
    </row>
    <row r="311" spans="1:9" ht="14.25" customHeight="1" x14ac:dyDescent="0.3">
      <c r="C311" s="127"/>
      <c r="D311" s="127"/>
      <c r="E311" s="167"/>
      <c r="F311" s="170"/>
      <c r="G311" s="170"/>
      <c r="H311" s="170"/>
    </row>
    <row r="312" spans="1:9" ht="14.25" customHeight="1" x14ac:dyDescent="0.3">
      <c r="C312" s="127"/>
      <c r="D312" s="127"/>
      <c r="E312" s="167"/>
      <c r="F312" s="170"/>
      <c r="G312" s="170"/>
      <c r="H312" s="170"/>
    </row>
    <row r="313" spans="1:9" ht="14.25" customHeight="1" x14ac:dyDescent="0.3">
      <c r="C313" s="127"/>
      <c r="D313" s="127"/>
      <c r="E313" s="167"/>
      <c r="F313" s="170"/>
      <c r="G313" s="170"/>
      <c r="H313" s="170"/>
    </row>
    <row r="314" spans="1:9" ht="14.25" customHeight="1" x14ac:dyDescent="0.3">
      <c r="C314" s="127"/>
      <c r="D314" s="127"/>
      <c r="E314" s="167"/>
      <c r="F314" s="170"/>
      <c r="G314" s="170"/>
      <c r="H314" s="170"/>
    </row>
    <row r="315" spans="1:9" s="56" customFormat="1" ht="18.75" x14ac:dyDescent="0.25">
      <c r="A315" s="215"/>
      <c r="B315" s="171"/>
      <c r="C315" s="171"/>
      <c r="D315" s="172"/>
      <c r="E315" s="171"/>
      <c r="F315" s="173"/>
      <c r="G315" s="173"/>
      <c r="H315" s="171"/>
      <c r="I315" s="171"/>
    </row>
    <row r="316" spans="1:9" s="56" customFormat="1" ht="18.75" x14ac:dyDescent="0.25">
      <c r="A316" s="215"/>
      <c r="B316" s="171"/>
      <c r="C316" s="171"/>
      <c r="D316" s="172"/>
      <c r="E316" s="171"/>
      <c r="F316" s="173"/>
      <c r="G316" s="173"/>
      <c r="H316" s="171"/>
      <c r="I316" s="171"/>
    </row>
    <row r="317" spans="1:9" s="56" customFormat="1" ht="18.75" x14ac:dyDescent="0.25">
      <c r="A317" s="215"/>
      <c r="B317" s="171"/>
      <c r="C317" s="171"/>
      <c r="D317" s="172"/>
      <c r="E317" s="171"/>
      <c r="F317" s="173"/>
      <c r="G317" s="173"/>
      <c r="H317" s="171"/>
      <c r="I317" s="171"/>
    </row>
    <row r="318" spans="1:9" s="56" customFormat="1" ht="18.75" x14ac:dyDescent="0.25">
      <c r="A318" s="215"/>
      <c r="B318" s="171"/>
      <c r="C318" s="171"/>
      <c r="D318" s="172"/>
      <c r="E318" s="171"/>
      <c r="F318" s="173"/>
      <c r="G318" s="173"/>
      <c r="H318" s="171"/>
      <c r="I318" s="171"/>
    </row>
    <row r="319" spans="1:9" s="56" customFormat="1" ht="18.75" x14ac:dyDescent="0.25">
      <c r="A319" s="215"/>
      <c r="B319" s="171"/>
      <c r="C319" s="171"/>
      <c r="D319" s="172"/>
      <c r="E319" s="171"/>
      <c r="F319" s="173"/>
      <c r="G319" s="173"/>
      <c r="H319" s="171"/>
      <c r="I319" s="171"/>
    </row>
    <row r="320" spans="1:9" s="56" customFormat="1" ht="18.75" x14ac:dyDescent="0.25">
      <c r="A320" s="215"/>
      <c r="B320" s="171"/>
      <c r="C320" s="171"/>
      <c r="D320" s="172"/>
      <c r="E320" s="171"/>
      <c r="F320" s="173"/>
      <c r="G320" s="173"/>
      <c r="H320" s="171"/>
      <c r="I320" s="171"/>
    </row>
    <row r="321" spans="1:9" s="56" customFormat="1" ht="18.75" x14ac:dyDescent="0.25">
      <c r="A321" s="215"/>
      <c r="B321" s="171"/>
      <c r="C321" s="171"/>
      <c r="D321" s="172"/>
      <c r="E321" s="171"/>
      <c r="F321" s="173"/>
      <c r="G321" s="173"/>
      <c r="H321" s="171"/>
      <c r="I321" s="171"/>
    </row>
    <row r="322" spans="1:9" s="56" customFormat="1" ht="18.75" x14ac:dyDescent="0.25">
      <c r="A322" s="215"/>
      <c r="B322" s="171"/>
      <c r="C322" s="171"/>
      <c r="D322" s="172"/>
      <c r="E322" s="171"/>
      <c r="F322" s="173"/>
      <c r="G322" s="173"/>
      <c r="H322" s="171"/>
      <c r="I322" s="171"/>
    </row>
    <row r="323" spans="1:9" s="56" customFormat="1" ht="18.75" x14ac:dyDescent="0.25">
      <c r="A323" s="215"/>
      <c r="B323" s="171"/>
      <c r="C323" s="171"/>
      <c r="D323" s="172"/>
      <c r="E323" s="171"/>
      <c r="F323" s="173"/>
      <c r="G323" s="173"/>
      <c r="H323" s="171"/>
      <c r="I323" s="171"/>
    </row>
    <row r="324" spans="1:9" s="56" customFormat="1" ht="18.75" x14ac:dyDescent="0.25">
      <c r="A324" s="215"/>
      <c r="B324" s="171"/>
      <c r="C324" s="171"/>
      <c r="D324" s="172"/>
      <c r="E324" s="171"/>
      <c r="F324" s="173"/>
      <c r="G324" s="173"/>
      <c r="H324" s="171"/>
      <c r="I324" s="171"/>
    </row>
    <row r="325" spans="1:9" s="56" customFormat="1" ht="18.75" x14ac:dyDescent="0.25">
      <c r="A325" s="215"/>
      <c r="B325" s="171"/>
      <c r="C325" s="171"/>
      <c r="D325" s="172"/>
      <c r="E325" s="171"/>
      <c r="F325" s="173"/>
      <c r="G325" s="173"/>
      <c r="H325" s="171"/>
      <c r="I325" s="171"/>
    </row>
    <row r="326" spans="1:9" s="56" customFormat="1" ht="18.75" x14ac:dyDescent="0.25">
      <c r="A326" s="215"/>
      <c r="B326" s="171"/>
      <c r="C326" s="171"/>
      <c r="D326" s="172"/>
      <c r="E326" s="171"/>
      <c r="F326" s="173"/>
      <c r="G326" s="173"/>
      <c r="H326" s="171"/>
      <c r="I326" s="171"/>
    </row>
    <row r="327" spans="1:9" s="56" customFormat="1" ht="18.75" x14ac:dyDescent="0.25">
      <c r="A327" s="215"/>
      <c r="B327" s="171"/>
      <c r="C327" s="171"/>
      <c r="D327" s="172"/>
      <c r="E327" s="171"/>
      <c r="F327" s="173"/>
      <c r="G327" s="173"/>
      <c r="H327" s="171"/>
      <c r="I327" s="171"/>
    </row>
    <row r="328" spans="1:9" s="56" customFormat="1" ht="18.75" x14ac:dyDescent="0.25">
      <c r="A328" s="215"/>
      <c r="B328" s="171"/>
      <c r="C328" s="171"/>
      <c r="D328" s="172"/>
      <c r="E328" s="171"/>
      <c r="F328" s="173"/>
      <c r="G328" s="173"/>
      <c r="H328" s="171"/>
      <c r="I328" s="171"/>
    </row>
    <row r="329" spans="1:9" s="56" customFormat="1" ht="18.75" x14ac:dyDescent="0.25">
      <c r="A329" s="215"/>
      <c r="B329" s="171"/>
      <c r="C329" s="171"/>
      <c r="D329" s="172"/>
      <c r="E329" s="171"/>
      <c r="F329" s="173"/>
      <c r="G329" s="173"/>
      <c r="H329" s="171"/>
      <c r="I329" s="171"/>
    </row>
    <row r="330" spans="1:9" s="56" customFormat="1" ht="18.75" x14ac:dyDescent="0.25">
      <c r="A330" s="215"/>
      <c r="B330" s="171"/>
      <c r="C330" s="171"/>
      <c r="D330" s="172"/>
      <c r="E330" s="171"/>
      <c r="F330" s="173"/>
      <c r="G330" s="173"/>
      <c r="H330" s="171"/>
      <c r="I330" s="171"/>
    </row>
    <row r="331" spans="1:9" s="56" customFormat="1" ht="18.75" x14ac:dyDescent="0.25">
      <c r="A331" s="215"/>
      <c r="B331" s="171"/>
      <c r="C331" s="171"/>
      <c r="D331" s="172"/>
      <c r="E331" s="171"/>
      <c r="F331" s="173"/>
      <c r="G331" s="173"/>
      <c r="H331" s="171"/>
      <c r="I331" s="171"/>
    </row>
    <row r="332" spans="1:9" s="56" customFormat="1" ht="18.75" x14ac:dyDescent="0.25">
      <c r="A332" s="215"/>
      <c r="B332" s="171"/>
      <c r="C332" s="171"/>
      <c r="D332" s="172"/>
      <c r="E332" s="171"/>
      <c r="F332" s="173"/>
      <c r="G332" s="173"/>
      <c r="H332" s="171"/>
      <c r="I332" s="171"/>
    </row>
    <row r="333" spans="1:9" s="56" customFormat="1" ht="18.75" x14ac:dyDescent="0.25">
      <c r="A333" s="215"/>
      <c r="B333" s="171"/>
      <c r="C333" s="171"/>
      <c r="D333" s="172"/>
      <c r="E333" s="171"/>
      <c r="F333" s="173"/>
      <c r="G333" s="173"/>
      <c r="H333" s="171"/>
      <c r="I333" s="171"/>
    </row>
    <row r="334" spans="1:9" s="56" customFormat="1" ht="18.75" x14ac:dyDescent="0.25">
      <c r="A334" s="215"/>
      <c r="B334" s="171"/>
      <c r="C334" s="171"/>
      <c r="D334" s="172"/>
      <c r="E334" s="171"/>
      <c r="F334" s="173"/>
      <c r="G334" s="173"/>
      <c r="H334" s="171"/>
      <c r="I334" s="171"/>
    </row>
    <row r="335" spans="1:9" ht="14.25" customHeight="1" x14ac:dyDescent="0.3">
      <c r="C335" s="127"/>
      <c r="D335" s="127"/>
      <c r="E335" s="167"/>
      <c r="F335" s="170"/>
      <c r="G335" s="170"/>
      <c r="H335" s="170"/>
    </row>
    <row r="336" spans="1:9" ht="14.25" customHeight="1" x14ac:dyDescent="0.3">
      <c r="C336" s="127"/>
      <c r="D336" s="127"/>
      <c r="E336" s="167"/>
      <c r="F336" s="170"/>
      <c r="G336" s="170"/>
      <c r="H336" s="170"/>
    </row>
    <row r="337" spans="1:9" ht="14.25" customHeight="1" x14ac:dyDescent="0.3">
      <c r="C337" s="127"/>
      <c r="D337" s="127"/>
      <c r="E337" s="167"/>
      <c r="F337" s="170"/>
      <c r="G337" s="170"/>
      <c r="H337" s="170"/>
    </row>
    <row r="338" spans="1:9" ht="14.25" customHeight="1" x14ac:dyDescent="0.3">
      <c r="C338" s="127"/>
      <c r="D338" s="127"/>
      <c r="E338" s="167"/>
      <c r="F338" s="170"/>
      <c r="G338" s="170"/>
      <c r="H338" s="170"/>
    </row>
    <row r="339" spans="1:9" ht="14.25" customHeight="1" x14ac:dyDescent="0.3">
      <c r="C339" s="127"/>
      <c r="D339" s="127"/>
      <c r="E339" s="167"/>
      <c r="F339" s="170"/>
      <c r="G339" s="170"/>
      <c r="H339" s="170"/>
    </row>
    <row r="340" spans="1:9" ht="14.25" customHeight="1" x14ac:dyDescent="0.3">
      <c r="C340" s="127"/>
      <c r="D340" s="127"/>
      <c r="E340" s="167"/>
      <c r="F340" s="170"/>
      <c r="G340" s="170"/>
      <c r="H340" s="170"/>
    </row>
    <row r="341" spans="1:9" s="56" customFormat="1" ht="18.75" x14ac:dyDescent="0.25">
      <c r="A341" s="215"/>
      <c r="B341" s="171"/>
      <c r="C341" s="171"/>
      <c r="D341" s="172"/>
      <c r="E341" s="171"/>
      <c r="F341" s="173"/>
      <c r="G341" s="173"/>
      <c r="H341" s="171"/>
      <c r="I341" s="171"/>
    </row>
    <row r="342" spans="1:9" s="56" customFormat="1" ht="18.75" x14ac:dyDescent="0.25">
      <c r="A342" s="215"/>
      <c r="B342" s="171"/>
      <c r="C342" s="171"/>
      <c r="D342" s="172"/>
      <c r="E342" s="171"/>
      <c r="F342" s="173"/>
      <c r="G342" s="173"/>
      <c r="H342" s="171"/>
      <c r="I342" s="171"/>
    </row>
    <row r="343" spans="1:9" s="56" customFormat="1" ht="18.75" x14ac:dyDescent="0.25">
      <c r="A343" s="215"/>
      <c r="B343" s="171"/>
      <c r="C343" s="171"/>
      <c r="D343" s="172"/>
      <c r="E343" s="171"/>
      <c r="F343" s="173"/>
      <c r="G343" s="173"/>
      <c r="H343" s="171"/>
      <c r="I343" s="171"/>
    </row>
    <row r="344" spans="1:9" s="56" customFormat="1" ht="18.75" x14ac:dyDescent="0.25">
      <c r="A344" s="215"/>
      <c r="B344" s="171"/>
      <c r="C344" s="171"/>
      <c r="D344" s="172"/>
      <c r="E344" s="171"/>
      <c r="F344" s="173"/>
      <c r="G344" s="173"/>
      <c r="H344" s="171"/>
      <c r="I344" s="171"/>
    </row>
    <row r="345" spans="1:9" s="56" customFormat="1" ht="18.75" x14ac:dyDescent="0.25">
      <c r="A345" s="215"/>
      <c r="B345" s="171"/>
      <c r="C345" s="171"/>
      <c r="D345" s="172"/>
      <c r="E345" s="171"/>
      <c r="F345" s="173"/>
      <c r="G345" s="173"/>
      <c r="H345" s="171"/>
      <c r="I345" s="171"/>
    </row>
    <row r="346" spans="1:9" ht="14.25" customHeight="1" x14ac:dyDescent="0.3">
      <c r="C346" s="127"/>
      <c r="D346" s="127"/>
      <c r="E346" s="167"/>
      <c r="F346" s="170"/>
      <c r="G346" s="170"/>
      <c r="H346" s="170"/>
    </row>
    <row r="347" spans="1:9" ht="14.25" customHeight="1" x14ac:dyDescent="0.3">
      <c r="C347" s="127"/>
      <c r="D347" s="127"/>
      <c r="E347" s="167"/>
      <c r="F347" s="170"/>
      <c r="G347" s="170"/>
      <c r="H347" s="170"/>
    </row>
    <row r="348" spans="1:9" ht="14.25" customHeight="1" x14ac:dyDescent="0.3">
      <c r="C348" s="127"/>
      <c r="D348" s="127"/>
      <c r="E348" s="167"/>
      <c r="F348" s="170"/>
      <c r="G348" s="170"/>
      <c r="H348" s="170"/>
    </row>
    <row r="349" spans="1:9" ht="14.25" customHeight="1" x14ac:dyDescent="0.3">
      <c r="C349" s="127"/>
      <c r="D349" s="127"/>
      <c r="E349" s="167"/>
      <c r="F349" s="170"/>
      <c r="G349" s="170"/>
      <c r="H349" s="170"/>
    </row>
    <row r="350" spans="1:9" ht="14.25" customHeight="1" x14ac:dyDescent="0.3">
      <c r="C350" s="127"/>
      <c r="D350" s="127"/>
      <c r="E350" s="167"/>
      <c r="F350" s="170"/>
      <c r="G350" s="170"/>
      <c r="H350" s="170"/>
    </row>
    <row r="351" spans="1:9" s="56" customFormat="1" ht="18.75" x14ac:dyDescent="0.25">
      <c r="A351" s="215"/>
      <c r="B351" s="171"/>
      <c r="C351" s="171"/>
      <c r="D351" s="172"/>
      <c r="E351" s="171"/>
      <c r="F351" s="173"/>
      <c r="G351" s="173"/>
      <c r="H351" s="171"/>
      <c r="I351" s="171"/>
    </row>
    <row r="352" spans="1:9" ht="14.25" customHeight="1" x14ac:dyDescent="0.3">
      <c r="C352" s="127"/>
      <c r="D352" s="127"/>
      <c r="E352" s="167"/>
      <c r="F352" s="170"/>
      <c r="G352" s="170"/>
      <c r="H352" s="170"/>
    </row>
    <row r="353" spans="3:8" ht="14.25" customHeight="1" x14ac:dyDescent="0.3">
      <c r="C353" s="127"/>
      <c r="D353" s="127"/>
      <c r="E353" s="167"/>
      <c r="F353" s="170"/>
      <c r="G353" s="170"/>
      <c r="H353" s="170"/>
    </row>
    <row r="354" spans="3:8" ht="14.25" customHeight="1" x14ac:dyDescent="0.3">
      <c r="C354" s="127"/>
      <c r="D354" s="127"/>
      <c r="E354" s="167"/>
      <c r="F354" s="170"/>
      <c r="G354" s="170"/>
      <c r="H354" s="170"/>
    </row>
    <row r="355" spans="3:8" ht="14.25" customHeight="1" x14ac:dyDescent="0.3">
      <c r="C355" s="127"/>
      <c r="D355" s="127"/>
      <c r="E355" s="167"/>
      <c r="F355" s="170"/>
      <c r="G355" s="170"/>
      <c r="H355" s="170"/>
    </row>
    <row r="356" spans="3:8" ht="14.25" customHeight="1" x14ac:dyDescent="0.3">
      <c r="C356" s="127"/>
      <c r="D356" s="127"/>
      <c r="E356" s="167"/>
      <c r="F356" s="170"/>
      <c r="G356" s="170"/>
      <c r="H356" s="170"/>
    </row>
    <row r="357" spans="3:8" ht="14.25" customHeight="1" x14ac:dyDescent="0.3">
      <c r="C357" s="127"/>
      <c r="D357" s="127"/>
      <c r="E357" s="167"/>
      <c r="F357" s="170"/>
      <c r="G357" s="170"/>
      <c r="H357" s="170"/>
    </row>
    <row r="358" spans="3:8" ht="14.25" customHeight="1" x14ac:dyDescent="0.3">
      <c r="C358" s="127"/>
      <c r="D358" s="127"/>
      <c r="E358" s="167"/>
      <c r="F358" s="170"/>
      <c r="G358" s="170"/>
      <c r="H358" s="170"/>
    </row>
    <row r="359" spans="3:8" ht="14.25" customHeight="1" x14ac:dyDescent="0.3">
      <c r="C359" s="127"/>
      <c r="D359" s="127"/>
      <c r="E359" s="167"/>
      <c r="F359" s="170"/>
      <c r="G359" s="170"/>
      <c r="H359" s="170"/>
    </row>
    <row r="360" spans="3:8" ht="14.25" customHeight="1" x14ac:dyDescent="0.3">
      <c r="C360" s="127"/>
      <c r="D360" s="127"/>
      <c r="E360" s="167"/>
      <c r="F360" s="170"/>
      <c r="G360" s="170"/>
      <c r="H360" s="170"/>
    </row>
    <row r="361" spans="3:8" ht="14.25" customHeight="1" x14ac:dyDescent="0.3">
      <c r="C361" s="127"/>
      <c r="D361" s="127"/>
      <c r="E361" s="167"/>
      <c r="F361" s="170"/>
      <c r="G361" s="170"/>
      <c r="H361" s="170"/>
    </row>
    <row r="362" spans="3:8" ht="14.25" customHeight="1" x14ac:dyDescent="0.3">
      <c r="C362" s="127"/>
      <c r="D362" s="127"/>
      <c r="E362" s="167"/>
      <c r="F362" s="170"/>
      <c r="G362" s="170"/>
      <c r="H362" s="170"/>
    </row>
    <row r="363" spans="3:8" ht="14.25" customHeight="1" x14ac:dyDescent="0.3">
      <c r="C363" s="127"/>
      <c r="D363" s="127"/>
      <c r="E363" s="167"/>
      <c r="F363" s="170"/>
      <c r="G363" s="170"/>
      <c r="H363" s="170"/>
    </row>
    <row r="364" spans="3:8" ht="14.25" customHeight="1" x14ac:dyDescent="0.3">
      <c r="C364" s="127"/>
      <c r="D364" s="127"/>
      <c r="E364" s="167"/>
      <c r="F364" s="170"/>
      <c r="G364" s="170"/>
      <c r="H364" s="170"/>
    </row>
    <row r="365" spans="3:8" ht="14.25" customHeight="1" x14ac:dyDescent="0.3">
      <c r="C365" s="127"/>
      <c r="D365" s="127"/>
      <c r="E365" s="167"/>
      <c r="F365" s="170"/>
      <c r="G365" s="170"/>
      <c r="H365" s="170"/>
    </row>
    <row r="366" spans="3:8" ht="14.25" customHeight="1" x14ac:dyDescent="0.3">
      <c r="C366" s="127"/>
      <c r="D366" s="127"/>
      <c r="E366" s="167"/>
      <c r="F366" s="170"/>
      <c r="G366" s="170"/>
      <c r="H366" s="170"/>
    </row>
    <row r="367" spans="3:8" ht="14.25" customHeight="1" x14ac:dyDescent="0.3">
      <c r="C367" s="127"/>
      <c r="D367" s="127"/>
      <c r="E367" s="167"/>
      <c r="F367" s="170"/>
      <c r="G367" s="170"/>
      <c r="H367" s="170"/>
    </row>
    <row r="368" spans="3:8" ht="14.25" customHeight="1" x14ac:dyDescent="0.3">
      <c r="C368" s="127"/>
      <c r="D368" s="127"/>
      <c r="E368" s="167"/>
      <c r="F368" s="170"/>
      <c r="G368" s="170"/>
      <c r="H368" s="170"/>
    </row>
    <row r="369" spans="1:9" ht="14.25" customHeight="1" x14ac:dyDescent="0.3">
      <c r="C369" s="127"/>
      <c r="D369" s="127"/>
      <c r="E369" s="167"/>
      <c r="F369" s="170"/>
      <c r="G369" s="170"/>
      <c r="H369" s="170"/>
    </row>
    <row r="370" spans="1:9" ht="14.25" customHeight="1" x14ac:dyDescent="0.3">
      <c r="C370" s="127"/>
      <c r="D370" s="127"/>
      <c r="E370" s="167"/>
      <c r="F370" s="170"/>
      <c r="G370" s="170"/>
      <c r="H370" s="170"/>
    </row>
    <row r="371" spans="1:9" ht="14.25" customHeight="1" x14ac:dyDescent="0.3">
      <c r="C371" s="127"/>
      <c r="D371" s="127"/>
      <c r="E371" s="167"/>
      <c r="F371" s="170"/>
      <c r="G371" s="170"/>
      <c r="H371" s="170"/>
    </row>
    <row r="372" spans="1:9" ht="14.25" customHeight="1" x14ac:dyDescent="0.3">
      <c r="C372" s="127"/>
      <c r="D372" s="127"/>
      <c r="E372" s="167"/>
      <c r="F372" s="170"/>
      <c r="G372" s="170"/>
      <c r="H372" s="170"/>
    </row>
    <row r="373" spans="1:9" ht="14.25" customHeight="1" x14ac:dyDescent="0.3">
      <c r="C373" s="127"/>
      <c r="D373" s="127"/>
      <c r="E373" s="167"/>
      <c r="F373" s="170"/>
      <c r="G373" s="170"/>
      <c r="H373" s="170"/>
    </row>
    <row r="374" spans="1:9" ht="14.25" customHeight="1" x14ac:dyDescent="0.3">
      <c r="C374" s="127"/>
      <c r="D374" s="127"/>
      <c r="E374" s="167"/>
      <c r="F374" s="170"/>
      <c r="G374" s="170"/>
      <c r="H374" s="170"/>
    </row>
    <row r="375" spans="1:9" ht="14.25" customHeight="1" x14ac:dyDescent="0.3">
      <c r="C375" s="127"/>
      <c r="D375" s="127"/>
      <c r="E375" s="167"/>
      <c r="F375" s="170"/>
      <c r="G375" s="170"/>
      <c r="H375" s="170"/>
    </row>
    <row r="376" spans="1:9" ht="14.25" customHeight="1" x14ac:dyDescent="0.3">
      <c r="C376" s="127"/>
      <c r="D376" s="127"/>
      <c r="E376" s="167"/>
      <c r="F376" s="170"/>
      <c r="G376" s="170"/>
      <c r="H376" s="170"/>
    </row>
    <row r="377" spans="1:9" ht="14.25" customHeight="1" x14ac:dyDescent="0.3">
      <c r="C377" s="127"/>
      <c r="D377" s="127"/>
      <c r="E377" s="167"/>
      <c r="F377" s="170"/>
      <c r="G377" s="170"/>
      <c r="H377" s="170"/>
    </row>
    <row r="378" spans="1:9" s="56" customFormat="1" ht="18.75" x14ac:dyDescent="0.25">
      <c r="A378" s="215"/>
      <c r="B378" s="171"/>
      <c r="C378" s="171"/>
      <c r="D378" s="172"/>
      <c r="E378" s="171"/>
      <c r="F378" s="173"/>
      <c r="G378" s="173"/>
      <c r="H378" s="171"/>
      <c r="I378" s="171"/>
    </row>
    <row r="379" spans="1:9" s="56" customFormat="1" ht="18.75" x14ac:dyDescent="0.25">
      <c r="A379" s="215"/>
      <c r="B379" s="171"/>
      <c r="C379" s="171"/>
      <c r="D379" s="172"/>
      <c r="E379" s="171"/>
      <c r="F379" s="173"/>
      <c r="G379" s="173"/>
      <c r="H379" s="171"/>
      <c r="I379" s="171"/>
    </row>
    <row r="380" spans="1:9" s="56" customFormat="1" ht="18.75" x14ac:dyDescent="0.25">
      <c r="A380" s="215"/>
      <c r="B380" s="171"/>
      <c r="C380" s="171"/>
      <c r="D380" s="172"/>
      <c r="E380" s="171"/>
      <c r="F380" s="173"/>
      <c r="G380" s="173"/>
      <c r="H380" s="171"/>
      <c r="I380" s="171"/>
    </row>
    <row r="381" spans="1:9" s="56" customFormat="1" ht="18.75" x14ac:dyDescent="0.25">
      <c r="A381" s="215"/>
      <c r="B381" s="171"/>
      <c r="C381" s="171"/>
      <c r="D381" s="172"/>
      <c r="E381" s="171"/>
      <c r="F381" s="173"/>
      <c r="G381" s="173"/>
      <c r="H381" s="171"/>
      <c r="I381" s="171"/>
    </row>
    <row r="382" spans="1:9" s="56" customFormat="1" ht="18.75" x14ac:dyDescent="0.25">
      <c r="A382" s="215"/>
      <c r="B382" s="171"/>
      <c r="C382" s="171"/>
      <c r="D382" s="172"/>
      <c r="E382" s="171"/>
      <c r="F382" s="173"/>
      <c r="G382" s="173"/>
      <c r="H382" s="171"/>
      <c r="I382" s="171"/>
    </row>
    <row r="383" spans="1:9" s="56" customFormat="1" ht="18.75" x14ac:dyDescent="0.25">
      <c r="A383" s="215"/>
      <c r="B383" s="171"/>
      <c r="C383" s="171"/>
      <c r="D383" s="172"/>
      <c r="E383" s="171"/>
      <c r="F383" s="173"/>
      <c r="G383" s="173"/>
      <c r="H383" s="171"/>
      <c r="I383" s="171"/>
    </row>
    <row r="384" spans="1:9" s="56" customFormat="1" ht="18.75" x14ac:dyDescent="0.25">
      <c r="A384" s="215"/>
      <c r="B384" s="171"/>
      <c r="C384" s="171"/>
      <c r="D384" s="172"/>
      <c r="E384" s="171"/>
      <c r="F384" s="173"/>
      <c r="G384" s="173"/>
      <c r="H384" s="171"/>
      <c r="I384" s="171"/>
    </row>
    <row r="385" spans="1:9" s="56" customFormat="1" ht="18.75" x14ac:dyDescent="0.25">
      <c r="A385" s="215"/>
      <c r="B385" s="171"/>
      <c r="C385" s="171"/>
      <c r="D385" s="172"/>
      <c r="E385" s="171"/>
      <c r="F385" s="173"/>
      <c r="G385" s="173"/>
      <c r="H385" s="171"/>
      <c r="I385" s="171"/>
    </row>
    <row r="386" spans="1:9" s="56" customFormat="1" ht="18.75" x14ac:dyDescent="0.25">
      <c r="A386" s="215"/>
      <c r="B386" s="171"/>
      <c r="C386" s="171"/>
      <c r="D386" s="172"/>
      <c r="E386" s="171"/>
      <c r="F386" s="173"/>
      <c r="G386" s="173"/>
      <c r="H386" s="171"/>
      <c r="I386" s="171"/>
    </row>
    <row r="387" spans="1:9" s="56" customFormat="1" ht="18.75" x14ac:dyDescent="0.25">
      <c r="A387" s="215"/>
      <c r="B387" s="171"/>
      <c r="C387" s="171"/>
      <c r="D387" s="172"/>
      <c r="E387" s="171"/>
      <c r="F387" s="173"/>
      <c r="G387" s="173"/>
      <c r="H387" s="171"/>
      <c r="I387" s="171"/>
    </row>
    <row r="388" spans="1:9" s="56" customFormat="1" ht="18.75" x14ac:dyDescent="0.25">
      <c r="A388" s="215"/>
      <c r="B388" s="171"/>
      <c r="C388" s="171"/>
      <c r="D388" s="172"/>
      <c r="E388" s="171"/>
      <c r="F388" s="173"/>
      <c r="G388" s="173"/>
      <c r="H388" s="171"/>
      <c r="I388" s="171"/>
    </row>
    <row r="389" spans="1:9" s="56" customFormat="1" ht="18.75" x14ac:dyDescent="0.25">
      <c r="A389" s="215"/>
      <c r="B389" s="171"/>
      <c r="C389" s="171"/>
      <c r="D389" s="172"/>
      <c r="E389" s="171"/>
      <c r="F389" s="173"/>
      <c r="G389" s="173"/>
      <c r="H389" s="171"/>
      <c r="I389" s="171"/>
    </row>
    <row r="390" spans="1:9" s="56" customFormat="1" ht="18.75" x14ac:dyDescent="0.25">
      <c r="A390" s="215"/>
      <c r="B390" s="171"/>
      <c r="C390" s="171"/>
      <c r="D390" s="172"/>
      <c r="E390" s="171"/>
      <c r="F390" s="173"/>
      <c r="G390" s="173"/>
      <c r="H390" s="171"/>
      <c r="I390" s="171"/>
    </row>
    <row r="391" spans="1:9" s="56" customFormat="1" ht="18.75" x14ac:dyDescent="0.25">
      <c r="A391" s="215"/>
      <c r="B391" s="171"/>
      <c r="C391" s="171"/>
      <c r="D391" s="172"/>
      <c r="E391" s="171"/>
      <c r="F391" s="173"/>
      <c r="G391" s="173"/>
      <c r="H391" s="171"/>
      <c r="I391" s="171"/>
    </row>
    <row r="392" spans="1:9" s="56" customFormat="1" ht="18.75" x14ac:dyDescent="0.25">
      <c r="A392" s="215"/>
      <c r="B392" s="171"/>
      <c r="C392" s="171"/>
      <c r="D392" s="172"/>
      <c r="E392" s="171"/>
      <c r="F392" s="173"/>
      <c r="G392" s="173"/>
      <c r="H392" s="171"/>
      <c r="I392" s="171"/>
    </row>
    <row r="393" spans="1:9" s="56" customFormat="1" ht="18.75" x14ac:dyDescent="0.25">
      <c r="A393" s="215"/>
      <c r="B393" s="171"/>
      <c r="C393" s="171"/>
      <c r="D393" s="172"/>
      <c r="E393" s="171"/>
      <c r="F393" s="173"/>
      <c r="G393" s="173"/>
      <c r="H393" s="171"/>
      <c r="I393" s="171"/>
    </row>
    <row r="394" spans="1:9" s="56" customFormat="1" ht="18.75" x14ac:dyDescent="0.25">
      <c r="A394" s="215"/>
      <c r="B394" s="171"/>
      <c r="C394" s="171"/>
      <c r="D394" s="172"/>
      <c r="E394" s="171"/>
      <c r="F394" s="173"/>
      <c r="G394" s="173"/>
      <c r="H394" s="171"/>
      <c r="I394" s="171"/>
    </row>
    <row r="395" spans="1:9" s="56" customFormat="1" ht="18.75" x14ac:dyDescent="0.25">
      <c r="A395" s="215"/>
      <c r="B395" s="171"/>
      <c r="C395" s="171"/>
      <c r="D395" s="172"/>
      <c r="E395" s="171"/>
      <c r="F395" s="173"/>
      <c r="G395" s="173"/>
      <c r="H395" s="171"/>
      <c r="I395" s="171"/>
    </row>
    <row r="396" spans="1:9" s="56" customFormat="1" ht="18.75" x14ac:dyDescent="0.25">
      <c r="A396" s="215"/>
      <c r="B396" s="171"/>
      <c r="C396" s="171"/>
      <c r="D396" s="172"/>
      <c r="E396" s="171"/>
      <c r="F396" s="173"/>
      <c r="G396" s="173"/>
      <c r="H396" s="171"/>
      <c r="I396" s="171"/>
    </row>
    <row r="397" spans="1:9" s="56" customFormat="1" ht="18.75" x14ac:dyDescent="0.25">
      <c r="A397" s="215"/>
      <c r="B397" s="171"/>
      <c r="C397" s="171"/>
      <c r="D397" s="172"/>
      <c r="E397" s="171"/>
      <c r="F397" s="173"/>
      <c r="G397" s="173"/>
      <c r="H397" s="171"/>
      <c r="I397" s="171"/>
    </row>
    <row r="398" spans="1:9" s="56" customFormat="1" ht="18.75" x14ac:dyDescent="0.25">
      <c r="A398" s="215"/>
      <c r="B398" s="171"/>
      <c r="C398" s="171"/>
      <c r="D398" s="172"/>
      <c r="E398" s="171"/>
      <c r="F398" s="173"/>
      <c r="G398" s="173"/>
      <c r="H398" s="171"/>
      <c r="I398" s="171"/>
    </row>
    <row r="399" spans="1:9" s="56" customFormat="1" ht="18.75" x14ac:dyDescent="0.25">
      <c r="A399" s="215"/>
      <c r="B399" s="171"/>
      <c r="C399" s="171"/>
      <c r="D399" s="172"/>
      <c r="E399" s="171"/>
      <c r="F399" s="173"/>
      <c r="G399" s="173"/>
      <c r="H399" s="171"/>
      <c r="I399" s="171"/>
    </row>
    <row r="400" spans="1:9" s="56" customFormat="1" ht="18.75" x14ac:dyDescent="0.25">
      <c r="A400" s="215"/>
      <c r="B400" s="171"/>
      <c r="C400" s="171"/>
      <c r="D400" s="172"/>
      <c r="E400" s="171"/>
      <c r="F400" s="173"/>
      <c r="G400" s="173"/>
      <c r="H400" s="171"/>
      <c r="I400" s="171"/>
    </row>
    <row r="401" spans="1:9" s="56" customFormat="1" ht="18.75" x14ac:dyDescent="0.25">
      <c r="A401" s="215"/>
      <c r="B401" s="171"/>
      <c r="C401" s="171"/>
      <c r="D401" s="172"/>
      <c r="E401" s="171"/>
      <c r="F401" s="173"/>
      <c r="G401" s="173"/>
      <c r="H401" s="171"/>
      <c r="I401" s="171"/>
    </row>
    <row r="402" spans="1:9" s="56" customFormat="1" ht="18.75" x14ac:dyDescent="0.25">
      <c r="A402" s="215"/>
      <c r="B402" s="171"/>
      <c r="C402" s="171"/>
      <c r="D402" s="172"/>
      <c r="E402" s="171"/>
      <c r="F402" s="173"/>
      <c r="G402" s="173"/>
      <c r="H402" s="171"/>
      <c r="I402" s="171"/>
    </row>
    <row r="403" spans="1:9" s="56" customFormat="1" ht="18.75" x14ac:dyDescent="0.25">
      <c r="A403" s="215"/>
      <c r="B403" s="171"/>
      <c r="C403" s="171"/>
      <c r="D403" s="172"/>
      <c r="E403" s="171"/>
      <c r="F403" s="173"/>
      <c r="G403" s="173"/>
      <c r="H403" s="171"/>
      <c r="I403" s="171"/>
    </row>
    <row r="404" spans="1:9" s="56" customFormat="1" ht="18.75" x14ac:dyDescent="0.25">
      <c r="A404" s="215"/>
      <c r="B404" s="171"/>
      <c r="C404" s="171"/>
      <c r="D404" s="172"/>
      <c r="E404" s="171"/>
      <c r="F404" s="173"/>
      <c r="G404" s="173"/>
      <c r="H404" s="171"/>
      <c r="I404" s="171"/>
    </row>
    <row r="405" spans="1:9" s="56" customFormat="1" ht="18.75" x14ac:dyDescent="0.25">
      <c r="A405" s="215"/>
      <c r="B405" s="171"/>
      <c r="C405" s="171"/>
      <c r="D405" s="172"/>
      <c r="E405" s="171"/>
      <c r="F405" s="173"/>
      <c r="G405" s="173"/>
      <c r="H405" s="171"/>
      <c r="I405" s="171"/>
    </row>
    <row r="406" spans="1:9" s="56" customFormat="1" ht="18.75" x14ac:dyDescent="0.25">
      <c r="A406" s="215"/>
      <c r="B406" s="171"/>
      <c r="C406" s="171"/>
      <c r="D406" s="172"/>
      <c r="E406" s="171"/>
      <c r="F406" s="173"/>
      <c r="G406" s="173"/>
      <c r="H406" s="171"/>
      <c r="I406" s="171"/>
    </row>
    <row r="407" spans="1:9" s="56" customFormat="1" ht="18.75" x14ac:dyDescent="0.25">
      <c r="A407" s="215"/>
      <c r="B407" s="171"/>
      <c r="C407" s="171"/>
      <c r="D407" s="172"/>
      <c r="E407" s="171"/>
      <c r="F407" s="173"/>
      <c r="G407" s="173"/>
      <c r="H407" s="171"/>
      <c r="I407" s="171"/>
    </row>
    <row r="408" spans="1:9" s="56" customFormat="1" ht="18.75" x14ac:dyDescent="0.25">
      <c r="A408" s="215"/>
      <c r="B408" s="171"/>
      <c r="C408" s="171"/>
      <c r="D408" s="172"/>
      <c r="E408" s="171"/>
      <c r="F408" s="173"/>
      <c r="G408" s="173"/>
      <c r="H408" s="171"/>
      <c r="I408" s="171"/>
    </row>
    <row r="409" spans="1:9" s="56" customFormat="1" ht="18.75" x14ac:dyDescent="0.25">
      <c r="A409" s="215"/>
      <c r="B409" s="171"/>
      <c r="C409" s="171"/>
      <c r="D409" s="172"/>
      <c r="E409" s="171"/>
      <c r="F409" s="173"/>
      <c r="G409" s="173"/>
      <c r="H409" s="171"/>
      <c r="I409" s="171"/>
    </row>
    <row r="410" spans="1:9" s="56" customFormat="1" ht="18.75" x14ac:dyDescent="0.25">
      <c r="A410" s="215"/>
      <c r="B410" s="171"/>
      <c r="C410" s="171"/>
      <c r="D410" s="172"/>
      <c r="E410" s="171"/>
      <c r="F410" s="173"/>
      <c r="G410" s="173"/>
      <c r="H410" s="171"/>
      <c r="I410" s="171"/>
    </row>
    <row r="411" spans="1:9" ht="14.25" customHeight="1" x14ac:dyDescent="0.3">
      <c r="C411" s="127"/>
      <c r="D411" s="127"/>
      <c r="E411" s="167"/>
      <c r="F411" s="170"/>
      <c r="G411" s="170"/>
      <c r="H411" s="170"/>
    </row>
    <row r="412" spans="1:9" ht="14.25" customHeight="1" x14ac:dyDescent="0.3">
      <c r="C412" s="127"/>
      <c r="D412" s="127"/>
      <c r="E412" s="167"/>
      <c r="F412" s="170"/>
      <c r="G412" s="170"/>
      <c r="H412" s="170"/>
    </row>
    <row r="413" spans="1:9" ht="14.25" customHeight="1" x14ac:dyDescent="0.3">
      <c r="C413" s="127"/>
      <c r="D413" s="127"/>
      <c r="E413" s="167"/>
      <c r="F413" s="170"/>
      <c r="G413" s="170"/>
      <c r="H413" s="170"/>
    </row>
    <row r="414" spans="1:9" ht="14.25" customHeight="1" x14ac:dyDescent="0.3">
      <c r="C414" s="127"/>
      <c r="D414" s="127"/>
      <c r="E414" s="167"/>
      <c r="F414" s="170"/>
      <c r="G414" s="170"/>
      <c r="H414" s="170"/>
    </row>
    <row r="415" spans="1:9" ht="14.25" customHeight="1" x14ac:dyDescent="0.3">
      <c r="C415" s="127"/>
      <c r="D415" s="127"/>
      <c r="E415" s="167"/>
      <c r="F415" s="170"/>
      <c r="G415" s="170"/>
      <c r="H415" s="170"/>
    </row>
    <row r="416" spans="1:9" ht="14.25" customHeight="1" x14ac:dyDescent="0.3">
      <c r="C416" s="127"/>
      <c r="D416" s="127"/>
      <c r="E416" s="167"/>
      <c r="F416" s="170"/>
      <c r="G416" s="170"/>
      <c r="H416" s="170"/>
    </row>
    <row r="417" spans="3:8" ht="14.25" customHeight="1" x14ac:dyDescent="0.3">
      <c r="C417" s="127"/>
      <c r="D417" s="127"/>
      <c r="E417" s="167"/>
      <c r="F417" s="170"/>
      <c r="G417" s="170"/>
      <c r="H417" s="170"/>
    </row>
    <row r="418" spans="3:8" ht="14.25" customHeight="1" x14ac:dyDescent="0.3">
      <c r="C418" s="127"/>
      <c r="D418" s="127"/>
      <c r="E418" s="167"/>
      <c r="F418" s="170"/>
      <c r="G418" s="170"/>
      <c r="H418" s="170"/>
    </row>
    <row r="419" spans="3:8" ht="14.25" customHeight="1" x14ac:dyDescent="0.3">
      <c r="C419" s="127"/>
      <c r="D419" s="127"/>
      <c r="E419" s="167"/>
      <c r="F419" s="170"/>
      <c r="G419" s="170"/>
      <c r="H419" s="170"/>
    </row>
    <row r="420" spans="3:8" ht="14.25" customHeight="1" x14ac:dyDescent="0.3">
      <c r="C420" s="127"/>
      <c r="D420" s="127"/>
      <c r="E420" s="167"/>
      <c r="F420" s="170"/>
      <c r="G420" s="170"/>
      <c r="H420" s="170"/>
    </row>
    <row r="421" spans="3:8" ht="14.25" customHeight="1" x14ac:dyDescent="0.3">
      <c r="C421" s="127"/>
      <c r="D421" s="127"/>
      <c r="E421" s="167"/>
      <c r="F421" s="170"/>
      <c r="G421" s="170"/>
      <c r="H421" s="170"/>
    </row>
    <row r="422" spans="3:8" ht="14.25" customHeight="1" x14ac:dyDescent="0.3">
      <c r="C422" s="127"/>
      <c r="D422" s="127"/>
      <c r="E422" s="167"/>
      <c r="F422" s="170"/>
      <c r="G422" s="170"/>
      <c r="H422" s="170"/>
    </row>
    <row r="423" spans="3:8" ht="14.25" customHeight="1" x14ac:dyDescent="0.3">
      <c r="C423" s="127"/>
      <c r="D423" s="127"/>
      <c r="E423" s="167"/>
      <c r="F423" s="170"/>
      <c r="G423" s="170"/>
      <c r="H423" s="170"/>
    </row>
    <row r="424" spans="3:8" ht="14.25" customHeight="1" x14ac:dyDescent="0.3">
      <c r="C424" s="127"/>
      <c r="D424" s="127"/>
      <c r="E424" s="167"/>
      <c r="F424" s="170"/>
      <c r="G424" s="170"/>
      <c r="H424" s="170"/>
    </row>
    <row r="425" spans="3:8" ht="14.25" customHeight="1" x14ac:dyDescent="0.3">
      <c r="C425" s="127"/>
      <c r="D425" s="127"/>
      <c r="E425" s="167"/>
      <c r="F425" s="174"/>
      <c r="G425" s="174"/>
      <c r="H425" s="174"/>
    </row>
    <row r="426" spans="3:8" ht="14.25" customHeight="1" x14ac:dyDescent="0.3">
      <c r="C426" s="127"/>
      <c r="D426" s="127"/>
      <c r="E426" s="167"/>
      <c r="F426" s="168"/>
      <c r="G426" s="168"/>
      <c r="H426" s="168"/>
    </row>
    <row r="427" spans="3:8" ht="14.25" customHeight="1" x14ac:dyDescent="0.3">
      <c r="C427" s="127"/>
      <c r="D427" s="127"/>
      <c r="E427" s="167"/>
      <c r="F427" s="168"/>
      <c r="G427" s="168"/>
      <c r="H427" s="168"/>
    </row>
    <row r="428" spans="3:8" ht="14.25" customHeight="1" x14ac:dyDescent="0.3">
      <c r="C428" s="127"/>
      <c r="D428" s="127"/>
      <c r="E428" s="167"/>
      <c r="F428" s="168"/>
      <c r="G428" s="168"/>
      <c r="H428" s="168"/>
    </row>
    <row r="429" spans="3:8" ht="14.25" customHeight="1" x14ac:dyDescent="0.3">
      <c r="C429" s="127"/>
      <c r="D429" s="127"/>
      <c r="E429" s="167"/>
      <c r="F429" s="170"/>
      <c r="G429" s="170"/>
      <c r="H429" s="170"/>
    </row>
    <row r="430" spans="3:8" ht="14.25" customHeight="1" x14ac:dyDescent="0.3">
      <c r="C430" s="127"/>
      <c r="D430" s="127"/>
      <c r="E430" s="167"/>
      <c r="F430" s="168"/>
      <c r="G430" s="168"/>
      <c r="H430" s="168"/>
    </row>
    <row r="431" spans="3:8" ht="14.25" customHeight="1" x14ac:dyDescent="0.3">
      <c r="C431" s="127"/>
      <c r="D431" s="127"/>
      <c r="E431" s="167"/>
      <c r="F431" s="168"/>
      <c r="G431" s="168"/>
      <c r="H431" s="168"/>
    </row>
    <row r="432" spans="3:8" ht="14.25" customHeight="1" x14ac:dyDescent="0.3">
      <c r="C432" s="127"/>
      <c r="D432" s="127"/>
      <c r="E432" s="167"/>
      <c r="F432" s="170"/>
      <c r="G432" s="170"/>
      <c r="H432" s="170"/>
    </row>
    <row r="433" spans="3:8" ht="14.25" customHeight="1" x14ac:dyDescent="0.3">
      <c r="C433" s="127"/>
      <c r="D433" s="127"/>
      <c r="E433" s="167"/>
      <c r="F433" s="170"/>
      <c r="G433" s="170"/>
      <c r="H433" s="170"/>
    </row>
    <row r="434" spans="3:8" ht="14.25" customHeight="1" x14ac:dyDescent="0.3">
      <c r="C434" s="127"/>
      <c r="D434" s="127"/>
      <c r="E434" s="167"/>
    </row>
    <row r="435" spans="3:8" ht="14.25" customHeight="1" x14ac:dyDescent="0.3">
      <c r="C435" s="127"/>
      <c r="D435" s="127"/>
      <c r="E435" s="167"/>
    </row>
    <row r="436" spans="3:8" ht="14.25" customHeight="1" x14ac:dyDescent="0.3">
      <c r="C436" s="127"/>
      <c r="D436" s="127"/>
      <c r="E436" s="167"/>
    </row>
    <row r="437" spans="3:8" ht="14.25" customHeight="1" x14ac:dyDescent="0.3">
      <c r="C437" s="127"/>
      <c r="D437" s="127"/>
      <c r="E437" s="167"/>
    </row>
    <row r="438" spans="3:8" ht="14.25" customHeight="1" x14ac:dyDescent="0.3">
      <c r="C438" s="127"/>
      <c r="D438" s="127"/>
      <c r="E438" s="167"/>
    </row>
    <row r="439" spans="3:8" ht="14.25" customHeight="1" x14ac:dyDescent="0.3">
      <c r="C439" s="127"/>
      <c r="D439" s="127"/>
      <c r="E439" s="167"/>
    </row>
    <row r="440" spans="3:8" ht="14.25" customHeight="1" x14ac:dyDescent="0.3">
      <c r="C440" s="127"/>
      <c r="D440" s="127"/>
      <c r="E440" s="167"/>
    </row>
    <row r="441" spans="3:8" ht="14.25" customHeight="1" x14ac:dyDescent="0.3">
      <c r="C441" s="127"/>
      <c r="D441" s="127"/>
      <c r="E441" s="167"/>
    </row>
    <row r="442" spans="3:8" ht="14.25" customHeight="1" x14ac:dyDescent="0.3">
      <c r="C442" s="127"/>
      <c r="D442" s="127"/>
      <c r="E442" s="167"/>
    </row>
    <row r="443" spans="3:8" ht="14.25" customHeight="1" x14ac:dyDescent="0.3">
      <c r="C443" s="127"/>
      <c r="D443" s="127"/>
      <c r="E443" s="167"/>
    </row>
    <row r="444" spans="3:8" ht="14.25" customHeight="1" x14ac:dyDescent="0.3">
      <c r="C444" s="127"/>
      <c r="D444" s="127"/>
      <c r="E444" s="167"/>
    </row>
    <row r="445" spans="3:8" ht="14.25" customHeight="1" x14ac:dyDescent="0.3">
      <c r="C445" s="127"/>
      <c r="D445" s="127"/>
      <c r="E445" s="167"/>
    </row>
    <row r="446" spans="3:8" ht="14.25" customHeight="1" x14ac:dyDescent="0.3">
      <c r="C446" s="127"/>
      <c r="D446" s="127"/>
      <c r="E446" s="167"/>
    </row>
    <row r="447" spans="3:8" ht="14.25" customHeight="1" x14ac:dyDescent="0.3">
      <c r="C447" s="127"/>
      <c r="D447" s="127"/>
      <c r="E447" s="167"/>
    </row>
    <row r="448" spans="3:8" ht="14.25" customHeight="1" x14ac:dyDescent="0.3">
      <c r="C448" s="127"/>
      <c r="D448" s="127"/>
      <c r="E448" s="167"/>
    </row>
    <row r="449" spans="3:5" ht="14.25" customHeight="1" x14ac:dyDescent="0.3">
      <c r="C449" s="127"/>
      <c r="D449" s="127"/>
      <c r="E449" s="167"/>
    </row>
    <row r="450" spans="3:5" ht="14.25" customHeight="1" x14ac:dyDescent="0.3">
      <c r="C450" s="127"/>
      <c r="D450" s="127"/>
      <c r="E450" s="167"/>
    </row>
    <row r="451" spans="3:5" ht="14.25" customHeight="1" x14ac:dyDescent="0.3">
      <c r="C451" s="127"/>
      <c r="D451" s="127"/>
      <c r="E451" s="167"/>
    </row>
    <row r="452" spans="3:5" ht="14.25" customHeight="1" x14ac:dyDescent="0.3">
      <c r="C452" s="127"/>
      <c r="D452" s="127"/>
      <c r="E452" s="167"/>
    </row>
    <row r="453" spans="3:5" ht="14.25" customHeight="1" x14ac:dyDescent="0.3">
      <c r="C453" s="127"/>
      <c r="D453" s="127"/>
      <c r="E453" s="167"/>
    </row>
    <row r="454" spans="3:5" ht="14.25" customHeight="1" x14ac:dyDescent="0.3">
      <c r="C454" s="127"/>
      <c r="D454" s="127"/>
      <c r="E454" s="167"/>
    </row>
    <row r="455" spans="3:5" ht="14.25" customHeight="1" x14ac:dyDescent="0.3">
      <c r="C455" s="127"/>
      <c r="D455" s="127"/>
      <c r="E455" s="167"/>
    </row>
    <row r="456" spans="3:5" ht="14.25" customHeight="1" x14ac:dyDescent="0.3">
      <c r="C456" s="127"/>
      <c r="D456" s="127"/>
      <c r="E456" s="167"/>
    </row>
    <row r="457" spans="3:5" ht="14.25" customHeight="1" x14ac:dyDescent="0.3">
      <c r="C457" s="127"/>
      <c r="D457" s="127"/>
      <c r="E457" s="167"/>
    </row>
    <row r="458" spans="3:5" ht="14.25" customHeight="1" x14ac:dyDescent="0.3">
      <c r="C458" s="127"/>
      <c r="D458" s="127"/>
      <c r="E458" s="167"/>
    </row>
    <row r="459" spans="3:5" ht="14.25" customHeight="1" x14ac:dyDescent="0.3">
      <c r="C459" s="127"/>
      <c r="D459" s="127"/>
      <c r="E459" s="167"/>
    </row>
    <row r="460" spans="3:5" ht="14.25" customHeight="1" x14ac:dyDescent="0.3">
      <c r="C460" s="127"/>
      <c r="D460" s="127"/>
      <c r="E460" s="167"/>
    </row>
    <row r="461" spans="3:5" ht="14.25" customHeight="1" x14ac:dyDescent="0.3">
      <c r="C461" s="127"/>
      <c r="D461" s="127"/>
      <c r="E461" s="167"/>
    </row>
    <row r="462" spans="3:5" ht="14.25" customHeight="1" x14ac:dyDescent="0.3">
      <c r="C462" s="127"/>
      <c r="D462" s="127"/>
      <c r="E462" s="167"/>
    </row>
    <row r="463" spans="3:5" ht="14.25" customHeight="1" x14ac:dyDescent="0.3">
      <c r="C463" s="127"/>
      <c r="D463" s="127"/>
      <c r="E463" s="167"/>
    </row>
    <row r="464" spans="3:5" ht="14.25" customHeight="1" x14ac:dyDescent="0.3">
      <c r="C464" s="127"/>
      <c r="D464" s="127"/>
      <c r="E464" s="167"/>
    </row>
    <row r="465" spans="1:9" ht="14.25" customHeight="1" x14ac:dyDescent="0.3">
      <c r="C465" s="127"/>
      <c r="D465" s="127"/>
      <c r="E465" s="167"/>
    </row>
    <row r="466" spans="1:9" ht="14.25" customHeight="1" x14ac:dyDescent="0.3">
      <c r="C466" s="127"/>
      <c r="D466" s="127"/>
      <c r="E466" s="167"/>
    </row>
    <row r="467" spans="1:9" s="56" customFormat="1" ht="18.75" x14ac:dyDescent="0.25">
      <c r="A467" s="215"/>
      <c r="B467" s="171"/>
      <c r="C467" s="171"/>
      <c r="D467" s="172"/>
      <c r="E467" s="171"/>
      <c r="F467" s="173"/>
      <c r="G467" s="173"/>
      <c r="H467" s="171"/>
      <c r="I467" s="171"/>
    </row>
    <row r="468" spans="1:9" s="56" customFormat="1" ht="18.75" x14ac:dyDescent="0.25">
      <c r="A468" s="215"/>
      <c r="B468" s="171"/>
      <c r="C468" s="171"/>
      <c r="D468" s="172"/>
      <c r="E468" s="171"/>
      <c r="F468" s="173"/>
      <c r="G468" s="173"/>
      <c r="H468" s="171"/>
      <c r="I468" s="171"/>
    </row>
    <row r="469" spans="1:9" s="56" customFormat="1" ht="18.75" x14ac:dyDescent="0.25">
      <c r="A469" s="215"/>
      <c r="B469" s="171"/>
      <c r="C469" s="171"/>
      <c r="D469" s="172"/>
      <c r="E469" s="171"/>
      <c r="F469" s="173"/>
      <c r="G469" s="173"/>
      <c r="H469" s="171"/>
      <c r="I469" s="171"/>
    </row>
    <row r="470" spans="1:9" s="56" customFormat="1" ht="18.75" x14ac:dyDescent="0.25">
      <c r="A470" s="215"/>
      <c r="B470" s="171"/>
      <c r="C470" s="171"/>
      <c r="D470" s="172"/>
      <c r="E470" s="171"/>
      <c r="F470" s="173"/>
      <c r="G470" s="173"/>
      <c r="H470" s="171"/>
      <c r="I470" s="171"/>
    </row>
    <row r="471" spans="1:9" s="56" customFormat="1" ht="18.75" x14ac:dyDescent="0.25">
      <c r="A471" s="215"/>
      <c r="B471" s="171"/>
      <c r="C471" s="171"/>
      <c r="D471" s="172"/>
      <c r="E471" s="171"/>
      <c r="F471" s="173"/>
      <c r="G471" s="173"/>
      <c r="H471" s="171"/>
      <c r="I471" s="171"/>
    </row>
    <row r="472" spans="1:9" ht="14.25" customHeight="1" x14ac:dyDescent="0.3">
      <c r="C472" s="127"/>
      <c r="D472" s="127"/>
      <c r="E472" s="167"/>
    </row>
    <row r="473" spans="1:9" ht="14.25" customHeight="1" x14ac:dyDescent="0.3">
      <c r="C473" s="127"/>
      <c r="D473" s="127"/>
      <c r="E473" s="167"/>
    </row>
    <row r="474" spans="1:9" ht="14.25" customHeight="1" x14ac:dyDescent="0.3">
      <c r="C474" s="127"/>
      <c r="D474" s="127"/>
      <c r="E474" s="167"/>
    </row>
    <row r="475" spans="1:9" ht="14.25" customHeight="1" x14ac:dyDescent="0.3">
      <c r="C475" s="127"/>
      <c r="D475" s="127"/>
      <c r="E475" s="167"/>
    </row>
    <row r="476" spans="1:9" ht="14.25" customHeight="1" x14ac:dyDescent="0.3">
      <c r="C476" s="127"/>
      <c r="D476" s="127"/>
      <c r="E476" s="167"/>
    </row>
    <row r="477" spans="1:9" ht="14.25" customHeight="1" x14ac:dyDescent="0.3">
      <c r="C477" s="127"/>
      <c r="D477" s="127"/>
      <c r="E477" s="167"/>
    </row>
    <row r="478" spans="1:9" ht="14.25" customHeight="1" x14ac:dyDescent="0.3">
      <c r="C478" s="127"/>
      <c r="D478" s="127"/>
      <c r="E478" s="167"/>
    </row>
    <row r="479" spans="1:9" ht="14.25" customHeight="1" x14ac:dyDescent="0.3">
      <c r="C479" s="127"/>
      <c r="D479" s="127"/>
      <c r="E479" s="167"/>
    </row>
    <row r="480" spans="1:9" ht="14.25" customHeight="1" x14ac:dyDescent="0.3">
      <c r="C480" s="127"/>
      <c r="D480" s="127"/>
      <c r="E480" s="167"/>
    </row>
    <row r="481" spans="1:9" ht="14.25" customHeight="1" x14ac:dyDescent="0.3">
      <c r="C481" s="127"/>
      <c r="D481" s="127"/>
      <c r="E481" s="167"/>
    </row>
    <row r="482" spans="1:9" ht="14.25" customHeight="1" x14ac:dyDescent="0.3">
      <c r="C482" s="127"/>
      <c r="D482" s="127"/>
      <c r="E482" s="167"/>
    </row>
    <row r="483" spans="1:9" ht="14.25" customHeight="1" x14ac:dyDescent="0.3">
      <c r="C483" s="127"/>
      <c r="D483" s="127"/>
      <c r="E483" s="167"/>
    </row>
    <row r="484" spans="1:9" ht="14.25" customHeight="1" x14ac:dyDescent="0.3">
      <c r="C484" s="127"/>
      <c r="D484" s="127"/>
      <c r="E484" s="167"/>
    </row>
    <row r="485" spans="1:9" ht="14.25" customHeight="1" x14ac:dyDescent="0.3">
      <c r="C485" s="127"/>
      <c r="D485" s="127"/>
      <c r="E485" s="167"/>
    </row>
    <row r="486" spans="1:9" ht="14.25" customHeight="1" x14ac:dyDescent="0.3">
      <c r="C486" s="127"/>
      <c r="D486" s="127"/>
      <c r="E486" s="167"/>
    </row>
    <row r="487" spans="1:9" ht="14.25" customHeight="1" x14ac:dyDescent="0.3">
      <c r="C487" s="127"/>
      <c r="D487" s="127"/>
      <c r="E487" s="167"/>
    </row>
    <row r="488" spans="1:9" ht="14.25" customHeight="1" x14ac:dyDescent="0.3">
      <c r="C488" s="127"/>
      <c r="D488" s="127"/>
      <c r="E488" s="167"/>
    </row>
    <row r="489" spans="1:9" ht="14.25" customHeight="1" x14ac:dyDescent="0.3">
      <c r="C489" s="127"/>
      <c r="D489" s="127"/>
      <c r="E489" s="167"/>
    </row>
    <row r="490" spans="1:9" ht="14.25" customHeight="1" x14ac:dyDescent="0.3">
      <c r="C490" s="127"/>
      <c r="D490" s="127"/>
      <c r="E490" s="167"/>
    </row>
    <row r="491" spans="1:9" s="56" customFormat="1" ht="18.75" x14ac:dyDescent="0.25">
      <c r="A491" s="215"/>
      <c r="B491" s="171"/>
      <c r="C491" s="171"/>
      <c r="D491" s="172"/>
      <c r="E491" s="171"/>
      <c r="F491" s="173"/>
      <c r="G491" s="173"/>
      <c r="H491" s="171"/>
      <c r="I491" s="171"/>
    </row>
    <row r="492" spans="1:9" ht="14.25" customHeight="1" x14ac:dyDescent="0.3">
      <c r="C492" s="127"/>
      <c r="D492" s="127"/>
      <c r="E492" s="167"/>
    </row>
    <row r="493" spans="1:9" ht="14.25" customHeight="1" x14ac:dyDescent="0.3">
      <c r="C493" s="127"/>
      <c r="D493" s="127"/>
      <c r="E493" s="167"/>
    </row>
    <row r="494" spans="1:9" ht="14.25" customHeight="1" x14ac:dyDescent="0.3">
      <c r="C494" s="127"/>
      <c r="D494" s="127"/>
      <c r="E494" s="167"/>
    </row>
    <row r="495" spans="1:9" ht="14.25" customHeight="1" x14ac:dyDescent="0.3">
      <c r="C495" s="127"/>
      <c r="D495" s="127"/>
      <c r="E495" s="167"/>
    </row>
    <row r="496" spans="1:9" ht="14.25" customHeight="1" x14ac:dyDescent="0.3">
      <c r="C496" s="127"/>
      <c r="D496" s="127"/>
      <c r="E496" s="167"/>
    </row>
    <row r="497" spans="1:9" ht="14.25" customHeight="1" x14ac:dyDescent="0.3">
      <c r="C497" s="127"/>
      <c r="D497" s="127"/>
      <c r="E497" s="167"/>
    </row>
    <row r="498" spans="1:9" ht="14.25" customHeight="1" x14ac:dyDescent="0.3">
      <c r="C498" s="127"/>
      <c r="D498" s="127"/>
      <c r="E498" s="167"/>
    </row>
    <row r="499" spans="1:9" ht="14.25" customHeight="1" x14ac:dyDescent="0.3">
      <c r="C499" s="127"/>
      <c r="D499" s="127"/>
      <c r="E499" s="167"/>
    </row>
    <row r="500" spans="1:9" ht="14.25" customHeight="1" x14ac:dyDescent="0.3">
      <c r="C500" s="127"/>
      <c r="D500" s="127"/>
      <c r="E500" s="167"/>
    </row>
    <row r="501" spans="1:9" ht="14.25" customHeight="1" x14ac:dyDescent="0.3">
      <c r="C501" s="127"/>
      <c r="D501" s="127"/>
      <c r="E501" s="167"/>
    </row>
    <row r="502" spans="1:9" ht="14.25" customHeight="1" x14ac:dyDescent="0.3">
      <c r="C502" s="127"/>
      <c r="D502" s="127"/>
      <c r="E502" s="167"/>
    </row>
    <row r="503" spans="1:9" s="56" customFormat="1" ht="18.75" x14ac:dyDescent="0.25">
      <c r="A503" s="215"/>
      <c r="B503" s="171"/>
      <c r="C503" s="171"/>
      <c r="D503" s="172"/>
      <c r="E503" s="171"/>
      <c r="F503" s="173"/>
      <c r="G503" s="173"/>
      <c r="H503" s="171"/>
      <c r="I503" s="171"/>
    </row>
    <row r="504" spans="1:9" s="56" customFormat="1" ht="18.75" x14ac:dyDescent="0.25">
      <c r="A504" s="215"/>
      <c r="B504" s="171"/>
      <c r="C504" s="171"/>
      <c r="D504" s="172"/>
      <c r="E504" s="171"/>
      <c r="F504" s="173"/>
      <c r="G504" s="173"/>
      <c r="H504" s="171"/>
      <c r="I504" s="171"/>
    </row>
    <row r="505" spans="1:9" s="56" customFormat="1" ht="18.75" x14ac:dyDescent="0.25">
      <c r="A505" s="215"/>
      <c r="B505" s="171"/>
      <c r="C505" s="171"/>
      <c r="D505" s="172"/>
      <c r="E505" s="171"/>
      <c r="F505" s="173"/>
      <c r="G505" s="173"/>
      <c r="H505" s="171"/>
      <c r="I505" s="171"/>
    </row>
    <row r="506" spans="1:9" s="56" customFormat="1" ht="18.75" x14ac:dyDescent="0.25">
      <c r="A506" s="215"/>
      <c r="B506" s="171"/>
      <c r="C506" s="171"/>
      <c r="D506" s="172"/>
      <c r="E506" s="171"/>
      <c r="F506" s="173"/>
      <c r="G506" s="173"/>
      <c r="H506" s="171"/>
      <c r="I506" s="171"/>
    </row>
    <row r="507" spans="1:9" s="56" customFormat="1" ht="18.75" x14ac:dyDescent="0.25">
      <c r="A507" s="215"/>
      <c r="B507" s="171"/>
      <c r="C507" s="171"/>
      <c r="D507" s="172"/>
      <c r="E507" s="171"/>
      <c r="F507" s="173"/>
      <c r="G507" s="173"/>
      <c r="H507" s="171"/>
      <c r="I507" s="171"/>
    </row>
    <row r="508" spans="1:9" s="56" customFormat="1" ht="18.75" x14ac:dyDescent="0.25">
      <c r="A508" s="215"/>
      <c r="B508" s="171"/>
      <c r="C508" s="171"/>
      <c r="D508" s="172"/>
      <c r="E508" s="171"/>
      <c r="F508" s="173"/>
      <c r="G508" s="173"/>
      <c r="H508" s="171"/>
      <c r="I508" s="171"/>
    </row>
    <row r="509" spans="1:9" s="56" customFormat="1" ht="18.75" x14ac:dyDescent="0.25">
      <c r="A509" s="215"/>
      <c r="B509" s="171"/>
      <c r="C509" s="171"/>
      <c r="D509" s="172"/>
      <c r="E509" s="171"/>
      <c r="F509" s="173"/>
      <c r="G509" s="173"/>
      <c r="H509" s="171"/>
      <c r="I509" s="171"/>
    </row>
    <row r="510" spans="1:9" s="56" customFormat="1" ht="18.75" x14ac:dyDescent="0.25">
      <c r="A510" s="215"/>
      <c r="B510" s="171"/>
      <c r="C510" s="171"/>
      <c r="D510" s="172"/>
      <c r="E510" s="171"/>
      <c r="F510" s="173"/>
      <c r="G510" s="173"/>
      <c r="H510" s="171"/>
      <c r="I510" s="171"/>
    </row>
    <row r="511" spans="1:9" s="56" customFormat="1" ht="18.75" x14ac:dyDescent="0.25">
      <c r="A511" s="215"/>
      <c r="B511" s="171"/>
      <c r="C511" s="171"/>
      <c r="D511" s="172"/>
      <c r="E511" s="171"/>
      <c r="F511" s="173"/>
      <c r="G511" s="173"/>
      <c r="H511" s="171"/>
      <c r="I511" s="171"/>
    </row>
    <row r="512" spans="1:9" ht="14.25" customHeight="1" x14ac:dyDescent="0.3">
      <c r="C512" s="127"/>
      <c r="D512" s="127"/>
      <c r="E512" s="167"/>
    </row>
    <row r="513" spans="3:5" ht="14.25" customHeight="1" x14ac:dyDescent="0.3">
      <c r="C513" s="127"/>
      <c r="D513" s="127"/>
      <c r="E513" s="167"/>
    </row>
    <row r="514" spans="3:5" ht="14.25" customHeight="1" x14ac:dyDescent="0.3">
      <c r="C514" s="127"/>
      <c r="D514" s="127"/>
      <c r="E514" s="167"/>
    </row>
    <row r="515" spans="3:5" ht="14.25" customHeight="1" x14ac:dyDescent="0.3">
      <c r="C515" s="127"/>
      <c r="D515" s="127"/>
      <c r="E515" s="167"/>
    </row>
    <row r="516" spans="3:5" ht="14.25" customHeight="1" x14ac:dyDescent="0.3">
      <c r="C516" s="127"/>
      <c r="D516" s="127"/>
      <c r="E516" s="167"/>
    </row>
    <row r="517" spans="3:5" ht="14.25" customHeight="1" x14ac:dyDescent="0.3">
      <c r="C517" s="127"/>
      <c r="D517" s="127"/>
      <c r="E517" s="167"/>
    </row>
    <row r="518" spans="3:5" ht="14.25" customHeight="1" x14ac:dyDescent="0.3">
      <c r="C518" s="127"/>
      <c r="D518" s="127"/>
      <c r="E518" s="167"/>
    </row>
    <row r="519" spans="3:5" ht="14.25" customHeight="1" x14ac:dyDescent="0.3">
      <c r="C519" s="127"/>
      <c r="D519" s="127"/>
      <c r="E519" s="167"/>
    </row>
    <row r="520" spans="3:5" ht="14.25" customHeight="1" x14ac:dyDescent="0.3">
      <c r="C520" s="127"/>
      <c r="D520" s="127"/>
      <c r="E520" s="167"/>
    </row>
    <row r="521" spans="3:5" ht="14.25" customHeight="1" x14ac:dyDescent="0.3">
      <c r="C521" s="127"/>
      <c r="D521" s="127"/>
      <c r="E521" s="167"/>
    </row>
    <row r="522" spans="3:5" ht="14.25" customHeight="1" x14ac:dyDescent="0.3">
      <c r="C522" s="127"/>
      <c r="D522" s="127"/>
      <c r="E522" s="167"/>
    </row>
    <row r="523" spans="3:5" ht="14.25" customHeight="1" x14ac:dyDescent="0.3">
      <c r="C523" s="127"/>
      <c r="D523" s="127"/>
      <c r="E523" s="167"/>
    </row>
    <row r="524" spans="3:5" ht="14.25" customHeight="1" x14ac:dyDescent="0.3">
      <c r="C524" s="127"/>
      <c r="D524" s="127"/>
      <c r="E524" s="167"/>
    </row>
    <row r="525" spans="3:5" ht="14.25" customHeight="1" x14ac:dyDescent="0.3">
      <c r="C525" s="127"/>
      <c r="D525" s="127"/>
      <c r="E525" s="167"/>
    </row>
    <row r="526" spans="3:5" ht="14.25" customHeight="1" x14ac:dyDescent="0.3">
      <c r="C526" s="127"/>
      <c r="D526" s="127"/>
      <c r="E526" s="167"/>
    </row>
    <row r="527" spans="3:5" ht="14.25" customHeight="1" x14ac:dyDescent="0.3">
      <c r="C527" s="127"/>
      <c r="D527" s="127"/>
      <c r="E527" s="167"/>
    </row>
    <row r="528" spans="3:5" ht="14.25" customHeight="1" x14ac:dyDescent="0.3">
      <c r="C528" s="127"/>
      <c r="D528" s="127"/>
      <c r="E528" s="167"/>
    </row>
    <row r="529" spans="3:5" ht="14.25" customHeight="1" x14ac:dyDescent="0.3">
      <c r="C529" s="127"/>
      <c r="D529" s="127"/>
      <c r="E529" s="167"/>
    </row>
    <row r="530" spans="3:5" ht="14.25" customHeight="1" x14ac:dyDescent="0.3">
      <c r="C530" s="127"/>
      <c r="D530" s="127"/>
      <c r="E530" s="167"/>
    </row>
    <row r="531" spans="3:5" ht="14.25" customHeight="1" x14ac:dyDescent="0.3">
      <c r="C531" s="127"/>
      <c r="D531" s="127"/>
      <c r="E531" s="167"/>
    </row>
    <row r="532" spans="3:5" ht="14.25" customHeight="1" x14ac:dyDescent="0.3">
      <c r="C532" s="127"/>
      <c r="D532" s="127"/>
      <c r="E532" s="167"/>
    </row>
    <row r="533" spans="3:5" ht="14.25" customHeight="1" x14ac:dyDescent="0.3">
      <c r="C533" s="127"/>
      <c r="D533" s="127"/>
      <c r="E533" s="167"/>
    </row>
    <row r="534" spans="3:5" ht="14.25" customHeight="1" x14ac:dyDescent="0.3">
      <c r="C534" s="127"/>
      <c r="D534" s="127"/>
      <c r="E534" s="167"/>
    </row>
    <row r="535" spans="3:5" ht="14.25" customHeight="1" x14ac:dyDescent="0.3">
      <c r="C535" s="127"/>
      <c r="D535" s="127"/>
      <c r="E535" s="167"/>
    </row>
    <row r="536" spans="3:5" ht="14.25" customHeight="1" x14ac:dyDescent="0.3">
      <c r="C536" s="127"/>
      <c r="D536" s="127"/>
      <c r="E536" s="167"/>
    </row>
    <row r="537" spans="3:5" ht="14.25" customHeight="1" x14ac:dyDescent="0.3">
      <c r="C537" s="127"/>
      <c r="D537" s="127"/>
      <c r="E537" s="167"/>
    </row>
    <row r="538" spans="3:5" ht="14.25" customHeight="1" x14ac:dyDescent="0.3">
      <c r="C538" s="127"/>
      <c r="D538" s="127"/>
      <c r="E538" s="167"/>
    </row>
    <row r="539" spans="3:5" ht="14.25" customHeight="1" x14ac:dyDescent="0.3">
      <c r="C539" s="127"/>
      <c r="D539" s="127"/>
      <c r="E539" s="167"/>
    </row>
    <row r="540" spans="3:5" ht="14.25" customHeight="1" x14ac:dyDescent="0.3">
      <c r="C540" s="127"/>
      <c r="D540" s="127"/>
      <c r="E540" s="167"/>
    </row>
    <row r="541" spans="3:5" ht="14.25" customHeight="1" x14ac:dyDescent="0.3">
      <c r="C541" s="127"/>
      <c r="D541" s="127"/>
      <c r="E541" s="167"/>
    </row>
    <row r="542" spans="3:5" ht="14.25" customHeight="1" x14ac:dyDescent="0.3">
      <c r="C542" s="127"/>
      <c r="D542" s="127"/>
      <c r="E542" s="167"/>
    </row>
    <row r="543" spans="3:5" ht="14.25" customHeight="1" x14ac:dyDescent="0.3">
      <c r="C543" s="127"/>
      <c r="D543" s="127"/>
      <c r="E543" s="167"/>
    </row>
    <row r="544" spans="3:5" ht="14.25" customHeight="1" x14ac:dyDescent="0.3">
      <c r="C544" s="127"/>
      <c r="D544" s="127"/>
      <c r="E544" s="167"/>
    </row>
    <row r="545" spans="1:9" ht="14.25" customHeight="1" x14ac:dyDescent="0.3">
      <c r="C545" s="127"/>
      <c r="D545" s="127"/>
      <c r="E545" s="167"/>
    </row>
    <row r="546" spans="1:9" ht="14.25" customHeight="1" x14ac:dyDescent="0.3">
      <c r="C546" s="127"/>
      <c r="D546" s="127"/>
      <c r="E546" s="167"/>
    </row>
    <row r="547" spans="1:9" s="56" customFormat="1" ht="18.75" x14ac:dyDescent="0.25">
      <c r="A547" s="215"/>
      <c r="B547" s="171"/>
      <c r="C547" s="171"/>
      <c r="D547" s="172"/>
      <c r="E547" s="171"/>
      <c r="F547" s="173"/>
      <c r="G547" s="173"/>
      <c r="H547" s="171"/>
      <c r="I547" s="171"/>
    </row>
    <row r="548" spans="1:9" s="56" customFormat="1" ht="18.75" x14ac:dyDescent="0.25">
      <c r="A548" s="215"/>
      <c r="B548" s="171"/>
      <c r="C548" s="171"/>
      <c r="D548" s="172"/>
      <c r="E548" s="171"/>
      <c r="F548" s="173"/>
      <c r="G548" s="173"/>
      <c r="H548" s="171"/>
      <c r="I548" s="171"/>
    </row>
    <row r="549" spans="1:9" s="56" customFormat="1" ht="18.75" x14ac:dyDescent="0.25">
      <c r="A549" s="215"/>
      <c r="B549" s="171"/>
      <c r="C549" s="171"/>
      <c r="D549" s="172"/>
      <c r="E549" s="171"/>
      <c r="F549" s="173"/>
      <c r="G549" s="173"/>
      <c r="H549" s="171"/>
      <c r="I549" s="171"/>
    </row>
    <row r="550" spans="1:9" s="56" customFormat="1" ht="18.75" x14ac:dyDescent="0.25">
      <c r="A550" s="215"/>
      <c r="B550" s="171"/>
      <c r="C550" s="171"/>
      <c r="D550" s="172"/>
      <c r="E550" s="171"/>
      <c r="F550" s="173"/>
      <c r="G550" s="173"/>
      <c r="H550" s="171"/>
      <c r="I550" s="171"/>
    </row>
    <row r="551" spans="1:9" ht="14.25" customHeight="1" x14ac:dyDescent="0.3">
      <c r="C551" s="127"/>
      <c r="D551" s="127"/>
      <c r="E551" s="167"/>
    </row>
    <row r="552" spans="1:9" ht="14.25" customHeight="1" x14ac:dyDescent="0.3">
      <c r="C552" s="127"/>
      <c r="D552" s="127"/>
      <c r="E552" s="167"/>
    </row>
    <row r="553" spans="1:9" ht="14.25" customHeight="1" x14ac:dyDescent="0.3">
      <c r="C553" s="127"/>
      <c r="D553" s="127"/>
      <c r="E553" s="167"/>
    </row>
    <row r="554" spans="1:9" ht="14.25" customHeight="1" x14ac:dyDescent="0.3">
      <c r="C554" s="127"/>
      <c r="D554" s="127"/>
      <c r="E554" s="167"/>
    </row>
    <row r="555" spans="1:9" ht="14.25" customHeight="1" x14ac:dyDescent="0.3">
      <c r="C555" s="127"/>
      <c r="D555" s="127"/>
      <c r="E555" s="167"/>
    </row>
    <row r="556" spans="1:9" ht="14.25" customHeight="1" x14ac:dyDescent="0.3">
      <c r="C556" s="127"/>
      <c r="D556" s="127"/>
      <c r="E556" s="167"/>
    </row>
    <row r="557" spans="1:9" ht="14.25" customHeight="1" x14ac:dyDescent="0.3">
      <c r="C557" s="127"/>
      <c r="D557" s="127"/>
      <c r="E557" s="167"/>
    </row>
    <row r="558" spans="1:9" ht="14.25" customHeight="1" x14ac:dyDescent="0.3">
      <c r="C558" s="127"/>
      <c r="D558" s="127"/>
      <c r="E558" s="167"/>
    </row>
    <row r="559" spans="1:9" ht="14.25" customHeight="1" x14ac:dyDescent="0.3">
      <c r="C559" s="127"/>
      <c r="D559" s="127"/>
      <c r="E559" s="167"/>
    </row>
    <row r="560" spans="1:9" ht="14.25" customHeight="1" x14ac:dyDescent="0.3">
      <c r="C560" s="127"/>
      <c r="D560" s="127"/>
      <c r="E560" s="167"/>
    </row>
    <row r="561" spans="3:5" ht="14.25" customHeight="1" x14ac:dyDescent="0.3">
      <c r="C561" s="127"/>
      <c r="D561" s="127"/>
      <c r="E561" s="167"/>
    </row>
    <row r="562" spans="3:5" ht="14.25" customHeight="1" x14ac:dyDescent="0.3">
      <c r="C562" s="127"/>
      <c r="D562" s="127"/>
      <c r="E562" s="167"/>
    </row>
    <row r="563" spans="3:5" ht="14.25" customHeight="1" x14ac:dyDescent="0.3">
      <c r="C563" s="127"/>
      <c r="D563" s="127"/>
      <c r="E563" s="167"/>
    </row>
    <row r="564" spans="3:5" ht="14.25" customHeight="1" x14ac:dyDescent="0.3">
      <c r="C564" s="127"/>
      <c r="D564" s="127"/>
      <c r="E564" s="167"/>
    </row>
    <row r="565" spans="3:5" ht="14.25" customHeight="1" x14ac:dyDescent="0.3">
      <c r="C565" s="127"/>
      <c r="D565" s="127"/>
      <c r="E565" s="167"/>
    </row>
    <row r="566" spans="3:5" ht="14.25" customHeight="1" x14ac:dyDescent="0.3">
      <c r="C566" s="127"/>
      <c r="D566" s="127"/>
      <c r="E566" s="167"/>
    </row>
    <row r="567" spans="3:5" ht="14.25" customHeight="1" x14ac:dyDescent="0.3">
      <c r="C567" s="127"/>
      <c r="D567" s="127"/>
      <c r="E567" s="167"/>
    </row>
    <row r="568" spans="3:5" ht="14.25" customHeight="1" x14ac:dyDescent="0.3">
      <c r="C568" s="127"/>
      <c r="D568" s="127"/>
      <c r="E568" s="167"/>
    </row>
    <row r="569" spans="3:5" ht="14.25" customHeight="1" x14ac:dyDescent="0.3">
      <c r="C569" s="127"/>
      <c r="D569" s="127"/>
      <c r="E569" s="167"/>
    </row>
    <row r="570" spans="3:5" ht="14.25" customHeight="1" x14ac:dyDescent="0.3">
      <c r="C570" s="127"/>
      <c r="D570" s="127"/>
      <c r="E570" s="167"/>
    </row>
    <row r="571" spans="3:5" ht="14.25" customHeight="1" x14ac:dyDescent="0.3">
      <c r="C571" s="127"/>
      <c r="D571" s="127"/>
      <c r="E571" s="167"/>
    </row>
    <row r="572" spans="3:5" ht="14.25" customHeight="1" x14ac:dyDescent="0.3">
      <c r="C572" s="127"/>
      <c r="D572" s="127"/>
      <c r="E572" s="167"/>
    </row>
    <row r="573" spans="3:5" ht="14.25" customHeight="1" x14ac:dyDescent="0.3">
      <c r="C573" s="127"/>
      <c r="D573" s="127"/>
      <c r="E573" s="167"/>
    </row>
    <row r="574" spans="3:5" ht="14.25" customHeight="1" x14ac:dyDescent="0.3">
      <c r="C574" s="127"/>
      <c r="D574" s="127"/>
      <c r="E574" s="167"/>
    </row>
    <row r="575" spans="3:5" ht="14.25" customHeight="1" x14ac:dyDescent="0.3">
      <c r="C575" s="127"/>
      <c r="D575" s="127"/>
      <c r="E575" s="167"/>
    </row>
    <row r="576" spans="3:5" ht="14.25" customHeight="1" x14ac:dyDescent="0.3">
      <c r="C576" s="127"/>
      <c r="D576" s="127"/>
      <c r="E576" s="167"/>
    </row>
    <row r="577" spans="3:5" ht="14.25" customHeight="1" x14ac:dyDescent="0.3">
      <c r="C577" s="127"/>
      <c r="D577" s="127"/>
      <c r="E577" s="167"/>
    </row>
    <row r="578" spans="3:5" ht="14.25" customHeight="1" x14ac:dyDescent="0.3">
      <c r="C578" s="127"/>
      <c r="D578" s="127"/>
      <c r="E578" s="167"/>
    </row>
    <row r="579" spans="3:5" ht="14.25" customHeight="1" x14ac:dyDescent="0.3">
      <c r="C579" s="127"/>
      <c r="D579" s="127"/>
      <c r="E579" s="167"/>
    </row>
    <row r="580" spans="3:5" ht="14.25" customHeight="1" x14ac:dyDescent="0.3">
      <c r="C580" s="127"/>
      <c r="D580" s="127"/>
      <c r="E580" s="167"/>
    </row>
    <row r="581" spans="3:5" ht="14.25" customHeight="1" x14ac:dyDescent="0.3">
      <c r="C581" s="127"/>
      <c r="D581" s="127"/>
      <c r="E581" s="167"/>
    </row>
    <row r="582" spans="3:5" ht="14.25" customHeight="1" x14ac:dyDescent="0.3">
      <c r="C582" s="127"/>
      <c r="D582" s="127"/>
      <c r="E582" s="167"/>
    </row>
    <row r="583" spans="3:5" ht="14.25" customHeight="1" x14ac:dyDescent="0.3">
      <c r="C583" s="127"/>
      <c r="D583" s="127"/>
      <c r="E583" s="167"/>
    </row>
    <row r="584" spans="3:5" ht="14.25" customHeight="1" x14ac:dyDescent="0.3">
      <c r="C584" s="127"/>
      <c r="D584" s="127"/>
      <c r="E584" s="167"/>
    </row>
    <row r="585" spans="3:5" ht="14.25" customHeight="1" x14ac:dyDescent="0.3">
      <c r="C585" s="127"/>
      <c r="D585" s="127"/>
      <c r="E585" s="167"/>
    </row>
    <row r="586" spans="3:5" ht="14.25" customHeight="1" x14ac:dyDescent="0.3">
      <c r="C586" s="127"/>
      <c r="D586" s="127"/>
      <c r="E586" s="167"/>
    </row>
    <row r="587" spans="3:5" ht="14.25" customHeight="1" x14ac:dyDescent="0.3">
      <c r="C587" s="127"/>
      <c r="D587" s="127"/>
      <c r="E587" s="167"/>
    </row>
    <row r="588" spans="3:5" ht="14.25" customHeight="1" x14ac:dyDescent="0.3">
      <c r="C588" s="127"/>
      <c r="D588" s="127"/>
      <c r="E588" s="167"/>
    </row>
    <row r="589" spans="3:5" ht="14.25" customHeight="1" x14ac:dyDescent="0.3">
      <c r="C589" s="127"/>
      <c r="D589" s="127"/>
      <c r="E589" s="167"/>
    </row>
    <row r="590" spans="3:5" ht="14.25" customHeight="1" x14ac:dyDescent="0.3">
      <c r="C590" s="127"/>
      <c r="D590" s="127"/>
      <c r="E590" s="167"/>
    </row>
    <row r="591" spans="3:5" ht="14.25" customHeight="1" x14ac:dyDescent="0.3">
      <c r="C591" s="127"/>
      <c r="D591" s="127"/>
      <c r="E591" s="167"/>
    </row>
    <row r="592" spans="3:5" ht="14.25" customHeight="1" x14ac:dyDescent="0.3">
      <c r="C592" s="127"/>
      <c r="D592" s="127"/>
      <c r="E592" s="167"/>
    </row>
    <row r="593" spans="1:9" ht="14.25" customHeight="1" x14ac:dyDescent="0.3">
      <c r="C593" s="127"/>
      <c r="D593" s="127"/>
      <c r="E593" s="167"/>
    </row>
    <row r="594" spans="1:9" ht="14.25" customHeight="1" x14ac:dyDescent="0.3">
      <c r="C594" s="127"/>
      <c r="D594" s="127"/>
      <c r="E594" s="167"/>
    </row>
    <row r="595" spans="1:9" ht="14.25" customHeight="1" x14ac:dyDescent="0.3">
      <c r="C595" s="127"/>
      <c r="D595" s="127"/>
      <c r="E595" s="167"/>
    </row>
    <row r="596" spans="1:9" ht="14.25" customHeight="1" x14ac:dyDescent="0.3">
      <c r="C596" s="127"/>
      <c r="D596" s="127"/>
      <c r="E596" s="167"/>
    </row>
    <row r="597" spans="1:9" s="56" customFormat="1" ht="18.75" x14ac:dyDescent="0.25">
      <c r="A597" s="215"/>
      <c r="B597" s="171"/>
      <c r="C597" s="171"/>
      <c r="D597" s="172"/>
      <c r="E597" s="171"/>
      <c r="F597" s="173"/>
      <c r="G597" s="173"/>
      <c r="H597" s="171"/>
      <c r="I597" s="171"/>
    </row>
    <row r="598" spans="1:9" ht="14.25" customHeight="1" x14ac:dyDescent="0.3">
      <c r="C598" s="127"/>
      <c r="D598" s="127"/>
      <c r="E598" s="167"/>
    </row>
    <row r="599" spans="1:9" ht="14.25" customHeight="1" x14ac:dyDescent="0.3">
      <c r="C599" s="127"/>
      <c r="D599" s="127"/>
      <c r="E599" s="167"/>
    </row>
    <row r="600" spans="1:9" ht="14.25" customHeight="1" x14ac:dyDescent="0.3">
      <c r="C600" s="127"/>
      <c r="D600" s="127"/>
      <c r="E600" s="167"/>
    </row>
    <row r="601" spans="1:9" ht="14.25" customHeight="1" x14ac:dyDescent="0.3">
      <c r="C601" s="127"/>
      <c r="D601" s="127"/>
      <c r="E601" s="167"/>
    </row>
    <row r="602" spans="1:9" ht="14.25" customHeight="1" x14ac:dyDescent="0.3">
      <c r="C602" s="127"/>
      <c r="D602" s="127"/>
      <c r="E602" s="167"/>
    </row>
    <row r="603" spans="1:9" ht="14.25" customHeight="1" x14ac:dyDescent="0.3">
      <c r="C603" s="127"/>
      <c r="D603" s="127"/>
      <c r="E603" s="167"/>
    </row>
    <row r="604" spans="1:9" ht="14.25" customHeight="1" x14ac:dyDescent="0.3">
      <c r="C604" s="127"/>
      <c r="D604" s="127"/>
      <c r="E604" s="167"/>
    </row>
    <row r="605" spans="1:9" ht="14.25" customHeight="1" x14ac:dyDescent="0.3">
      <c r="C605" s="127"/>
      <c r="D605" s="127"/>
      <c r="E605" s="167"/>
    </row>
    <row r="606" spans="1:9" ht="14.25" customHeight="1" x14ac:dyDescent="0.3">
      <c r="C606" s="127"/>
      <c r="D606" s="127"/>
      <c r="E606" s="167"/>
    </row>
    <row r="607" spans="1:9" ht="14.25" customHeight="1" x14ac:dyDescent="0.3">
      <c r="C607" s="127"/>
      <c r="D607" s="127"/>
      <c r="E607" s="167"/>
    </row>
    <row r="608" spans="1:9" ht="14.25" customHeight="1" x14ac:dyDescent="0.3">
      <c r="C608" s="127"/>
      <c r="D608" s="127"/>
      <c r="E608" s="167"/>
    </row>
    <row r="609" spans="3:5" ht="14.25" customHeight="1" x14ac:dyDescent="0.3">
      <c r="C609" s="127"/>
      <c r="D609" s="127"/>
      <c r="E609" s="167"/>
    </row>
    <row r="610" spans="3:5" ht="14.25" customHeight="1" x14ac:dyDescent="0.3">
      <c r="C610" s="127"/>
      <c r="D610" s="127"/>
      <c r="E610" s="167"/>
    </row>
    <row r="611" spans="3:5" ht="14.25" customHeight="1" x14ac:dyDescent="0.3">
      <c r="C611" s="127"/>
      <c r="D611" s="127"/>
      <c r="E611" s="167"/>
    </row>
    <row r="612" spans="3:5" ht="14.25" customHeight="1" x14ac:dyDescent="0.3">
      <c r="C612" s="127"/>
      <c r="D612" s="127"/>
      <c r="E612" s="167"/>
    </row>
    <row r="613" spans="3:5" ht="14.25" customHeight="1" x14ac:dyDescent="0.3">
      <c r="C613" s="127"/>
      <c r="D613" s="127"/>
      <c r="E613" s="167"/>
    </row>
    <row r="614" spans="3:5" ht="14.25" customHeight="1" x14ac:dyDescent="0.3">
      <c r="C614" s="127"/>
      <c r="D614" s="127"/>
      <c r="E614" s="167"/>
    </row>
    <row r="615" spans="3:5" ht="14.25" customHeight="1" x14ac:dyDescent="0.3">
      <c r="C615" s="127"/>
      <c r="D615" s="127"/>
      <c r="E615" s="167"/>
    </row>
    <row r="616" spans="3:5" ht="14.25" customHeight="1" x14ac:dyDescent="0.3">
      <c r="C616" s="127"/>
      <c r="D616" s="127"/>
      <c r="E616" s="167"/>
    </row>
    <row r="617" spans="3:5" ht="14.25" customHeight="1" x14ac:dyDescent="0.3">
      <c r="C617" s="127"/>
      <c r="D617" s="127"/>
      <c r="E617" s="167"/>
    </row>
    <row r="618" spans="3:5" ht="14.25" customHeight="1" x14ac:dyDescent="0.3">
      <c r="C618" s="127"/>
      <c r="D618" s="127"/>
      <c r="E618" s="167"/>
    </row>
    <row r="619" spans="3:5" ht="14.25" customHeight="1" x14ac:dyDescent="0.3">
      <c r="C619" s="127"/>
      <c r="D619" s="127"/>
      <c r="E619" s="167"/>
    </row>
    <row r="620" spans="3:5" ht="14.25" customHeight="1" x14ac:dyDescent="0.3">
      <c r="C620" s="127"/>
      <c r="D620" s="127"/>
      <c r="E620" s="167"/>
    </row>
    <row r="621" spans="3:5" ht="14.25" customHeight="1" x14ac:dyDescent="0.3">
      <c r="C621" s="127"/>
      <c r="D621" s="127"/>
      <c r="E621" s="167"/>
    </row>
    <row r="622" spans="3:5" ht="14.25" customHeight="1" x14ac:dyDescent="0.3">
      <c r="C622" s="127"/>
      <c r="D622" s="127"/>
      <c r="E622" s="167"/>
    </row>
    <row r="623" spans="3:5" ht="14.25" customHeight="1" x14ac:dyDescent="0.3">
      <c r="C623" s="127"/>
      <c r="D623" s="127"/>
      <c r="E623" s="167"/>
    </row>
    <row r="624" spans="3:5" ht="14.25" customHeight="1" x14ac:dyDescent="0.3">
      <c r="C624" s="127"/>
      <c r="D624" s="127"/>
      <c r="E624" s="167"/>
    </row>
    <row r="625" spans="3:5" ht="14.25" customHeight="1" x14ac:dyDescent="0.3">
      <c r="C625" s="127"/>
      <c r="D625" s="127"/>
      <c r="E625" s="167"/>
    </row>
    <row r="626" spans="3:5" ht="14.25" customHeight="1" x14ac:dyDescent="0.3">
      <c r="C626" s="127"/>
      <c r="D626" s="127"/>
      <c r="E626" s="167"/>
    </row>
    <row r="627" spans="3:5" ht="14.25" customHeight="1" x14ac:dyDescent="0.3">
      <c r="C627" s="127"/>
      <c r="D627" s="127"/>
      <c r="E627" s="167"/>
    </row>
    <row r="628" spans="3:5" ht="14.25" customHeight="1" x14ac:dyDescent="0.3">
      <c r="C628" s="127"/>
      <c r="D628" s="127"/>
      <c r="E628" s="167"/>
    </row>
    <row r="629" spans="3:5" ht="14.25" customHeight="1" x14ac:dyDescent="0.3">
      <c r="C629" s="127"/>
      <c r="D629" s="127"/>
      <c r="E629" s="167"/>
    </row>
    <row r="630" spans="3:5" ht="14.25" customHeight="1" x14ac:dyDescent="0.3">
      <c r="C630" s="127"/>
      <c r="D630" s="127"/>
      <c r="E630" s="167"/>
    </row>
    <row r="631" spans="3:5" ht="14.25" customHeight="1" x14ac:dyDescent="0.3">
      <c r="C631" s="127"/>
      <c r="D631" s="127"/>
      <c r="E631" s="167"/>
    </row>
    <row r="632" spans="3:5" ht="14.25" customHeight="1" x14ac:dyDescent="0.3">
      <c r="C632" s="127"/>
      <c r="D632" s="127"/>
      <c r="E632" s="167"/>
    </row>
    <row r="633" spans="3:5" ht="14.25" customHeight="1" x14ac:dyDescent="0.3">
      <c r="C633" s="127"/>
      <c r="D633" s="127"/>
      <c r="E633" s="167"/>
    </row>
    <row r="634" spans="3:5" ht="14.25" customHeight="1" x14ac:dyDescent="0.3">
      <c r="C634" s="127"/>
      <c r="D634" s="127"/>
      <c r="E634" s="167"/>
    </row>
    <row r="635" spans="3:5" ht="14.25" customHeight="1" x14ac:dyDescent="0.3">
      <c r="C635" s="127"/>
      <c r="D635" s="127"/>
      <c r="E635" s="167"/>
    </row>
    <row r="636" spans="3:5" ht="14.25" customHeight="1" x14ac:dyDescent="0.3">
      <c r="C636" s="127"/>
      <c r="D636" s="127"/>
      <c r="E636" s="167"/>
    </row>
    <row r="637" spans="3:5" ht="14.25" customHeight="1" x14ac:dyDescent="0.3">
      <c r="C637" s="127"/>
      <c r="D637" s="127"/>
      <c r="E637" s="167"/>
    </row>
    <row r="638" spans="3:5" ht="14.25" customHeight="1" x14ac:dyDescent="0.3">
      <c r="C638" s="127"/>
      <c r="D638" s="127"/>
      <c r="E638" s="167"/>
    </row>
    <row r="639" spans="3:5" ht="14.25" customHeight="1" x14ac:dyDescent="0.3">
      <c r="C639" s="127"/>
      <c r="D639" s="127"/>
      <c r="E639" s="167"/>
    </row>
    <row r="640" spans="3:5" ht="14.25" customHeight="1" x14ac:dyDescent="0.3">
      <c r="C640" s="127"/>
      <c r="D640" s="127"/>
      <c r="E640" s="167"/>
    </row>
    <row r="641" spans="3:5" ht="14.25" customHeight="1" x14ac:dyDescent="0.3">
      <c r="C641" s="127"/>
      <c r="D641" s="127"/>
      <c r="E641" s="167"/>
    </row>
    <row r="642" spans="3:5" ht="14.25" customHeight="1" x14ac:dyDescent="0.3">
      <c r="C642" s="127"/>
      <c r="D642" s="127"/>
      <c r="E642" s="167"/>
    </row>
    <row r="643" spans="3:5" ht="14.25" customHeight="1" x14ac:dyDescent="0.3">
      <c r="C643" s="127"/>
      <c r="D643" s="127"/>
      <c r="E643" s="167"/>
    </row>
    <row r="644" spans="3:5" ht="14.25" customHeight="1" x14ac:dyDescent="0.3">
      <c r="C644" s="127"/>
      <c r="D644" s="127"/>
      <c r="E644" s="167"/>
    </row>
    <row r="645" spans="3:5" ht="14.25" customHeight="1" x14ac:dyDescent="0.3">
      <c r="C645" s="127"/>
      <c r="D645" s="127"/>
      <c r="E645" s="167"/>
    </row>
    <row r="646" spans="3:5" ht="14.25" customHeight="1" x14ac:dyDescent="0.3">
      <c r="C646" s="127"/>
      <c r="D646" s="127"/>
      <c r="E646" s="167"/>
    </row>
    <row r="647" spans="3:5" ht="14.25" customHeight="1" x14ac:dyDescent="0.3">
      <c r="C647" s="127"/>
      <c r="D647" s="127"/>
      <c r="E647" s="167"/>
    </row>
    <row r="648" spans="3:5" ht="14.25" customHeight="1" x14ac:dyDescent="0.3">
      <c r="C648" s="127"/>
      <c r="D648" s="127"/>
      <c r="E648" s="167"/>
    </row>
    <row r="649" spans="3:5" ht="14.25" customHeight="1" x14ac:dyDescent="0.3">
      <c r="C649" s="127"/>
      <c r="D649" s="127"/>
      <c r="E649" s="167"/>
    </row>
    <row r="650" spans="3:5" ht="14.25" customHeight="1" x14ac:dyDescent="0.3">
      <c r="C650" s="127"/>
      <c r="D650" s="127"/>
      <c r="E650" s="167"/>
    </row>
    <row r="651" spans="3:5" ht="14.25" customHeight="1" x14ac:dyDescent="0.3">
      <c r="C651" s="127"/>
      <c r="D651" s="127"/>
      <c r="E651" s="167"/>
    </row>
    <row r="652" spans="3:5" ht="14.25" customHeight="1" x14ac:dyDescent="0.3">
      <c r="C652" s="127"/>
      <c r="D652" s="127"/>
      <c r="E652" s="167"/>
    </row>
    <row r="653" spans="3:5" ht="14.25" customHeight="1" x14ac:dyDescent="0.3">
      <c r="C653" s="127"/>
      <c r="D653" s="127"/>
      <c r="E653" s="167"/>
    </row>
    <row r="654" spans="3:5" ht="14.25" customHeight="1" x14ac:dyDescent="0.3">
      <c r="C654" s="127"/>
      <c r="D654" s="127"/>
      <c r="E654" s="167"/>
    </row>
    <row r="655" spans="3:5" ht="14.25" customHeight="1" x14ac:dyDescent="0.3">
      <c r="C655" s="127"/>
      <c r="D655" s="127"/>
      <c r="E655" s="167"/>
    </row>
    <row r="656" spans="3:5" ht="14.25" customHeight="1" x14ac:dyDescent="0.3">
      <c r="C656" s="127"/>
      <c r="D656" s="127"/>
      <c r="E656" s="167"/>
    </row>
    <row r="657" spans="3:5" ht="14.25" customHeight="1" x14ac:dyDescent="0.3">
      <c r="C657" s="127"/>
      <c r="D657" s="127"/>
      <c r="E657" s="167"/>
    </row>
    <row r="658" spans="3:5" ht="14.25" customHeight="1" x14ac:dyDescent="0.3">
      <c r="C658" s="127"/>
      <c r="D658" s="127"/>
      <c r="E658" s="167"/>
    </row>
    <row r="659" spans="3:5" ht="14.25" customHeight="1" x14ac:dyDescent="0.3">
      <c r="C659" s="127"/>
      <c r="D659" s="127"/>
      <c r="E659" s="167"/>
    </row>
    <row r="660" spans="3:5" ht="14.25" customHeight="1" x14ac:dyDescent="0.3">
      <c r="C660" s="127"/>
      <c r="D660" s="127"/>
      <c r="E660" s="167"/>
    </row>
    <row r="661" spans="3:5" ht="14.25" customHeight="1" x14ac:dyDescent="0.3">
      <c r="C661" s="127"/>
      <c r="D661" s="127"/>
      <c r="E661" s="167"/>
    </row>
    <row r="662" spans="3:5" ht="14.25" customHeight="1" x14ac:dyDescent="0.3">
      <c r="C662" s="127"/>
      <c r="D662" s="127"/>
      <c r="E662" s="167"/>
    </row>
    <row r="663" spans="3:5" ht="14.25" customHeight="1" x14ac:dyDescent="0.3">
      <c r="C663" s="127"/>
      <c r="D663" s="127"/>
      <c r="E663" s="167"/>
    </row>
    <row r="664" spans="3:5" ht="14.25" customHeight="1" x14ac:dyDescent="0.3">
      <c r="C664" s="127"/>
      <c r="D664" s="127"/>
      <c r="E664" s="167"/>
    </row>
    <row r="665" spans="3:5" ht="14.25" customHeight="1" x14ac:dyDescent="0.3">
      <c r="C665" s="127"/>
      <c r="D665" s="127"/>
      <c r="E665" s="167"/>
    </row>
    <row r="666" spans="3:5" ht="14.25" customHeight="1" x14ac:dyDescent="0.3">
      <c r="C666" s="127"/>
      <c r="D666" s="127"/>
      <c r="E666" s="167"/>
    </row>
    <row r="667" spans="3:5" ht="14.25" customHeight="1" x14ac:dyDescent="0.3">
      <c r="C667" s="127"/>
      <c r="D667" s="127"/>
      <c r="E667" s="167"/>
    </row>
    <row r="668" spans="3:5" ht="14.25" customHeight="1" x14ac:dyDescent="0.3">
      <c r="C668" s="127"/>
      <c r="E668" s="167"/>
    </row>
    <row r="669" spans="3:5" ht="14.25" customHeight="1" x14ac:dyDescent="0.3">
      <c r="C669" s="127"/>
      <c r="E669" s="167"/>
    </row>
    <row r="732" spans="1:9" s="56" customFormat="1" ht="18.75" x14ac:dyDescent="0.25">
      <c r="A732" s="215"/>
      <c r="B732" s="171"/>
      <c r="C732" s="171"/>
      <c r="D732" s="172"/>
      <c r="E732" s="171"/>
      <c r="F732" s="173"/>
      <c r="G732" s="173"/>
      <c r="H732" s="171"/>
      <c r="I732" s="171"/>
    </row>
    <row r="733" spans="1:9" s="56" customFormat="1" ht="18.75" x14ac:dyDescent="0.25">
      <c r="A733" s="215"/>
      <c r="B733" s="171"/>
      <c r="C733" s="171"/>
      <c r="D733" s="172"/>
      <c r="E733" s="171"/>
      <c r="F733" s="173"/>
      <c r="G733" s="173"/>
      <c r="H733" s="171"/>
      <c r="I733" s="171"/>
    </row>
    <row r="734" spans="1:9" s="56" customFormat="1" ht="18.75" x14ac:dyDescent="0.25">
      <c r="A734" s="215"/>
      <c r="B734" s="171"/>
      <c r="C734" s="171"/>
      <c r="D734" s="172"/>
      <c r="E734" s="171"/>
      <c r="F734" s="173"/>
      <c r="G734" s="173"/>
      <c r="H734" s="171"/>
      <c r="I734" s="171"/>
    </row>
    <row r="735" spans="1:9" s="56" customFormat="1" ht="18.75" x14ac:dyDescent="0.25">
      <c r="A735" s="215"/>
      <c r="B735" s="171"/>
      <c r="C735" s="171"/>
      <c r="D735" s="172"/>
      <c r="E735" s="171"/>
      <c r="F735" s="173"/>
      <c r="G735" s="173"/>
      <c r="H735" s="171"/>
      <c r="I735" s="171"/>
    </row>
    <row r="736" spans="1:9" s="56" customFormat="1" ht="18.75" x14ac:dyDescent="0.25">
      <c r="A736" s="215"/>
      <c r="B736" s="171"/>
      <c r="C736" s="171"/>
      <c r="D736" s="172"/>
      <c r="E736" s="171"/>
      <c r="F736" s="173"/>
      <c r="G736" s="173"/>
      <c r="H736" s="171"/>
      <c r="I736" s="171"/>
    </row>
    <row r="737" spans="1:9" s="56" customFormat="1" ht="18.75" x14ac:dyDescent="0.25">
      <c r="A737" s="215"/>
      <c r="B737" s="171"/>
      <c r="C737" s="171"/>
      <c r="D737" s="172"/>
      <c r="E737" s="171"/>
      <c r="F737" s="173"/>
      <c r="G737" s="173"/>
      <c r="H737" s="171"/>
      <c r="I737" s="171"/>
    </row>
    <row r="738" spans="1:9" s="56" customFormat="1" ht="18.75" x14ac:dyDescent="0.25">
      <c r="A738" s="215"/>
      <c r="B738" s="171"/>
      <c r="C738" s="171"/>
      <c r="D738" s="172"/>
      <c r="E738" s="171"/>
      <c r="F738" s="173"/>
      <c r="G738" s="173"/>
      <c r="H738" s="171"/>
      <c r="I738" s="171"/>
    </row>
    <row r="739" spans="1:9" s="56" customFormat="1" ht="18.75" x14ac:dyDescent="0.25">
      <c r="A739" s="215"/>
      <c r="B739" s="171"/>
      <c r="C739" s="171"/>
      <c r="D739" s="172"/>
      <c r="E739" s="171"/>
      <c r="F739" s="173"/>
      <c r="G739" s="173"/>
      <c r="H739" s="171"/>
      <c r="I739" s="171"/>
    </row>
  </sheetData>
  <mergeCells count="1">
    <mergeCell ref="A81:F81"/>
  </mergeCells>
  <pageMargins left="0.7" right="0.7" top="0.75" bottom="0.75" header="0" footer="0"/>
  <pageSetup paperSize="9" scale="35" fitToHeight="0" orientation="portrait" r:id="rId1"/>
  <headerFooter>
    <oddFooter>&amp;CPage &amp;P of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A91AE-93BA-4200-B93C-ECA631D1E27F}">
  <dimension ref="B2:I76"/>
  <sheetViews>
    <sheetView view="pageBreakPreview" zoomScale="80" zoomScaleNormal="100" zoomScaleSheetLayoutView="80" workbookViewId="0">
      <selection activeCell="D24" sqref="D24"/>
    </sheetView>
  </sheetViews>
  <sheetFormatPr defaultColWidth="9.140625" defaultRowHeight="11.25" customHeight="1" x14ac:dyDescent="0.2"/>
  <cols>
    <col min="1" max="1" width="2.5703125" style="1" customWidth="1"/>
    <col min="2" max="2" width="8.5703125" style="26" customWidth="1"/>
    <col min="3" max="3" width="15.5703125" style="1" customWidth="1"/>
    <col min="4" max="4" width="56.7109375" style="1" customWidth="1"/>
    <col min="5" max="5" width="18.85546875" style="1" customWidth="1"/>
    <col min="6" max="6" width="12.5703125" style="1" customWidth="1"/>
    <col min="7" max="7" width="18.140625" style="1" customWidth="1"/>
    <col min="8" max="8" width="17.85546875" style="1" customWidth="1"/>
    <col min="9" max="9" width="15.5703125" style="1" customWidth="1"/>
    <col min="10" max="10" width="2.5703125" style="1" customWidth="1"/>
    <col min="11" max="250" width="9.140625" style="1"/>
    <col min="251" max="251" width="3.5703125" style="1" customWidth="1"/>
    <col min="252" max="252" width="8.42578125" style="1" customWidth="1"/>
    <col min="253" max="253" width="15.42578125" style="1" customWidth="1"/>
    <col min="254" max="254" width="43.5703125" style="1" customWidth="1"/>
    <col min="255" max="255" width="18.5703125" style="1" customWidth="1"/>
    <col min="256" max="256" width="14.42578125" style="1" customWidth="1"/>
    <col min="257" max="257" width="18.5703125" style="1" customWidth="1"/>
    <col min="258" max="258" width="21.140625" style="1" customWidth="1"/>
    <col min="259" max="259" width="25.5703125" style="1" customWidth="1"/>
    <col min="260" max="506" width="9.140625" style="1"/>
    <col min="507" max="507" width="3.5703125" style="1" customWidth="1"/>
    <col min="508" max="508" width="8.42578125" style="1" customWidth="1"/>
    <col min="509" max="509" width="15.42578125" style="1" customWidth="1"/>
    <col min="510" max="510" width="43.5703125" style="1" customWidth="1"/>
    <col min="511" max="511" width="18.5703125" style="1" customWidth="1"/>
    <col min="512" max="512" width="14.42578125" style="1" customWidth="1"/>
    <col min="513" max="513" width="18.5703125" style="1" customWidth="1"/>
    <col min="514" max="514" width="21.140625" style="1" customWidth="1"/>
    <col min="515" max="515" width="25.5703125" style="1" customWidth="1"/>
    <col min="516" max="762" width="9.140625" style="1"/>
    <col min="763" max="763" width="3.5703125" style="1" customWidth="1"/>
    <col min="764" max="764" width="8.42578125" style="1" customWidth="1"/>
    <col min="765" max="765" width="15.42578125" style="1" customWidth="1"/>
    <col min="766" max="766" width="43.5703125" style="1" customWidth="1"/>
    <col min="767" max="767" width="18.5703125" style="1" customWidth="1"/>
    <col min="768" max="768" width="14.42578125" style="1" customWidth="1"/>
    <col min="769" max="769" width="18.5703125" style="1" customWidth="1"/>
    <col min="770" max="770" width="21.140625" style="1" customWidth="1"/>
    <col min="771" max="771" width="25.5703125" style="1" customWidth="1"/>
    <col min="772" max="1018" width="9.140625" style="1"/>
    <col min="1019" max="1019" width="3.5703125" style="1" customWidth="1"/>
    <col min="1020" max="1020" width="8.42578125" style="1" customWidth="1"/>
    <col min="1021" max="1021" width="15.42578125" style="1" customWidth="1"/>
    <col min="1022" max="1022" width="43.5703125" style="1" customWidth="1"/>
    <col min="1023" max="1023" width="18.5703125" style="1" customWidth="1"/>
    <col min="1024" max="1024" width="14.42578125" style="1" customWidth="1"/>
    <col min="1025" max="1025" width="18.5703125" style="1" customWidth="1"/>
    <col min="1026" max="1026" width="21.140625" style="1" customWidth="1"/>
    <col min="1027" max="1027" width="25.5703125" style="1" customWidth="1"/>
    <col min="1028" max="1274" width="9.140625" style="1"/>
    <col min="1275" max="1275" width="3.5703125" style="1" customWidth="1"/>
    <col min="1276" max="1276" width="8.42578125" style="1" customWidth="1"/>
    <col min="1277" max="1277" width="15.42578125" style="1" customWidth="1"/>
    <col min="1278" max="1278" width="43.5703125" style="1" customWidth="1"/>
    <col min="1279" max="1279" width="18.5703125" style="1" customWidth="1"/>
    <col min="1280" max="1280" width="14.42578125" style="1" customWidth="1"/>
    <col min="1281" max="1281" width="18.5703125" style="1" customWidth="1"/>
    <col min="1282" max="1282" width="21.140625" style="1" customWidth="1"/>
    <col min="1283" max="1283" width="25.5703125" style="1" customWidth="1"/>
    <col min="1284" max="1530" width="9.140625" style="1"/>
    <col min="1531" max="1531" width="3.5703125" style="1" customWidth="1"/>
    <col min="1532" max="1532" width="8.42578125" style="1" customWidth="1"/>
    <col min="1533" max="1533" width="15.42578125" style="1" customWidth="1"/>
    <col min="1534" max="1534" width="43.5703125" style="1" customWidth="1"/>
    <col min="1535" max="1535" width="18.5703125" style="1" customWidth="1"/>
    <col min="1536" max="1536" width="14.42578125" style="1" customWidth="1"/>
    <col min="1537" max="1537" width="18.5703125" style="1" customWidth="1"/>
    <col min="1538" max="1538" width="21.140625" style="1" customWidth="1"/>
    <col min="1539" max="1539" width="25.5703125" style="1" customWidth="1"/>
    <col min="1540" max="1786" width="9.140625" style="1"/>
    <col min="1787" max="1787" width="3.5703125" style="1" customWidth="1"/>
    <col min="1788" max="1788" width="8.42578125" style="1" customWidth="1"/>
    <col min="1789" max="1789" width="15.42578125" style="1" customWidth="1"/>
    <col min="1790" max="1790" width="43.5703125" style="1" customWidth="1"/>
    <col min="1791" max="1791" width="18.5703125" style="1" customWidth="1"/>
    <col min="1792" max="1792" width="14.42578125" style="1" customWidth="1"/>
    <col min="1793" max="1793" width="18.5703125" style="1" customWidth="1"/>
    <col min="1794" max="1794" width="21.140625" style="1" customWidth="1"/>
    <col min="1795" max="1795" width="25.5703125" style="1" customWidth="1"/>
    <col min="1796" max="2042" width="9.140625" style="1"/>
    <col min="2043" max="2043" width="3.5703125" style="1" customWidth="1"/>
    <col min="2044" max="2044" width="8.42578125" style="1" customWidth="1"/>
    <col min="2045" max="2045" width="15.42578125" style="1" customWidth="1"/>
    <col min="2046" max="2046" width="43.5703125" style="1" customWidth="1"/>
    <col min="2047" max="2047" width="18.5703125" style="1" customWidth="1"/>
    <col min="2048" max="2048" width="14.42578125" style="1" customWidth="1"/>
    <col min="2049" max="2049" width="18.5703125" style="1" customWidth="1"/>
    <col min="2050" max="2050" width="21.140625" style="1" customWidth="1"/>
    <col min="2051" max="2051" width="25.5703125" style="1" customWidth="1"/>
    <col min="2052" max="2298" width="9.140625" style="1"/>
    <col min="2299" max="2299" width="3.5703125" style="1" customWidth="1"/>
    <col min="2300" max="2300" width="8.42578125" style="1" customWidth="1"/>
    <col min="2301" max="2301" width="15.42578125" style="1" customWidth="1"/>
    <col min="2302" max="2302" width="43.5703125" style="1" customWidth="1"/>
    <col min="2303" max="2303" width="18.5703125" style="1" customWidth="1"/>
    <col min="2304" max="2304" width="14.42578125" style="1" customWidth="1"/>
    <col min="2305" max="2305" width="18.5703125" style="1" customWidth="1"/>
    <col min="2306" max="2306" width="21.140625" style="1" customWidth="1"/>
    <col min="2307" max="2307" width="25.5703125" style="1" customWidth="1"/>
    <col min="2308" max="2554" width="9.140625" style="1"/>
    <col min="2555" max="2555" width="3.5703125" style="1" customWidth="1"/>
    <col min="2556" max="2556" width="8.42578125" style="1" customWidth="1"/>
    <col min="2557" max="2557" width="15.42578125" style="1" customWidth="1"/>
    <col min="2558" max="2558" width="43.5703125" style="1" customWidth="1"/>
    <col min="2559" max="2559" width="18.5703125" style="1" customWidth="1"/>
    <col min="2560" max="2560" width="14.42578125" style="1" customWidth="1"/>
    <col min="2561" max="2561" width="18.5703125" style="1" customWidth="1"/>
    <col min="2562" max="2562" width="21.140625" style="1" customWidth="1"/>
    <col min="2563" max="2563" width="25.5703125" style="1" customWidth="1"/>
    <col min="2564" max="2810" width="9.140625" style="1"/>
    <col min="2811" max="2811" width="3.5703125" style="1" customWidth="1"/>
    <col min="2812" max="2812" width="8.42578125" style="1" customWidth="1"/>
    <col min="2813" max="2813" width="15.42578125" style="1" customWidth="1"/>
    <col min="2814" max="2814" width="43.5703125" style="1" customWidth="1"/>
    <col min="2815" max="2815" width="18.5703125" style="1" customWidth="1"/>
    <col min="2816" max="2816" width="14.42578125" style="1" customWidth="1"/>
    <col min="2817" max="2817" width="18.5703125" style="1" customWidth="1"/>
    <col min="2818" max="2818" width="21.140625" style="1" customWidth="1"/>
    <col min="2819" max="2819" width="25.5703125" style="1" customWidth="1"/>
    <col min="2820" max="3066" width="9.140625" style="1"/>
    <col min="3067" max="3067" width="3.5703125" style="1" customWidth="1"/>
    <col min="3068" max="3068" width="8.42578125" style="1" customWidth="1"/>
    <col min="3069" max="3069" width="15.42578125" style="1" customWidth="1"/>
    <col min="3070" max="3070" width="43.5703125" style="1" customWidth="1"/>
    <col min="3071" max="3071" width="18.5703125" style="1" customWidth="1"/>
    <col min="3072" max="3072" width="14.42578125" style="1" customWidth="1"/>
    <col min="3073" max="3073" width="18.5703125" style="1" customWidth="1"/>
    <col min="3074" max="3074" width="21.140625" style="1" customWidth="1"/>
    <col min="3075" max="3075" width="25.5703125" style="1" customWidth="1"/>
    <col min="3076" max="3322" width="9.140625" style="1"/>
    <col min="3323" max="3323" width="3.5703125" style="1" customWidth="1"/>
    <col min="3324" max="3324" width="8.42578125" style="1" customWidth="1"/>
    <col min="3325" max="3325" width="15.42578125" style="1" customWidth="1"/>
    <col min="3326" max="3326" width="43.5703125" style="1" customWidth="1"/>
    <col min="3327" max="3327" width="18.5703125" style="1" customWidth="1"/>
    <col min="3328" max="3328" width="14.42578125" style="1" customWidth="1"/>
    <col min="3329" max="3329" width="18.5703125" style="1" customWidth="1"/>
    <col min="3330" max="3330" width="21.140625" style="1" customWidth="1"/>
    <col min="3331" max="3331" width="25.5703125" style="1" customWidth="1"/>
    <col min="3332" max="3578" width="9.140625" style="1"/>
    <col min="3579" max="3579" width="3.5703125" style="1" customWidth="1"/>
    <col min="3580" max="3580" width="8.42578125" style="1" customWidth="1"/>
    <col min="3581" max="3581" width="15.42578125" style="1" customWidth="1"/>
    <col min="3582" max="3582" width="43.5703125" style="1" customWidth="1"/>
    <col min="3583" max="3583" width="18.5703125" style="1" customWidth="1"/>
    <col min="3584" max="3584" width="14.42578125" style="1" customWidth="1"/>
    <col min="3585" max="3585" width="18.5703125" style="1" customWidth="1"/>
    <col min="3586" max="3586" width="21.140625" style="1" customWidth="1"/>
    <col min="3587" max="3587" width="25.5703125" style="1" customWidth="1"/>
    <col min="3588" max="3834" width="9.140625" style="1"/>
    <col min="3835" max="3835" width="3.5703125" style="1" customWidth="1"/>
    <col min="3836" max="3836" width="8.42578125" style="1" customWidth="1"/>
    <col min="3837" max="3837" width="15.42578125" style="1" customWidth="1"/>
    <col min="3838" max="3838" width="43.5703125" style="1" customWidth="1"/>
    <col min="3839" max="3839" width="18.5703125" style="1" customWidth="1"/>
    <col min="3840" max="3840" width="14.42578125" style="1" customWidth="1"/>
    <col min="3841" max="3841" width="18.5703125" style="1" customWidth="1"/>
    <col min="3842" max="3842" width="21.140625" style="1" customWidth="1"/>
    <col min="3843" max="3843" width="25.5703125" style="1" customWidth="1"/>
    <col min="3844" max="4090" width="9.140625" style="1"/>
    <col min="4091" max="4091" width="3.5703125" style="1" customWidth="1"/>
    <col min="4092" max="4092" width="8.42578125" style="1" customWidth="1"/>
    <col min="4093" max="4093" width="15.42578125" style="1" customWidth="1"/>
    <col min="4094" max="4094" width="43.5703125" style="1" customWidth="1"/>
    <col min="4095" max="4095" width="18.5703125" style="1" customWidth="1"/>
    <col min="4096" max="4096" width="14.42578125" style="1" customWidth="1"/>
    <col min="4097" max="4097" width="18.5703125" style="1" customWidth="1"/>
    <col min="4098" max="4098" width="21.140625" style="1" customWidth="1"/>
    <col min="4099" max="4099" width="25.5703125" style="1" customWidth="1"/>
    <col min="4100" max="4346" width="9.140625" style="1"/>
    <col min="4347" max="4347" width="3.5703125" style="1" customWidth="1"/>
    <col min="4348" max="4348" width="8.42578125" style="1" customWidth="1"/>
    <col min="4349" max="4349" width="15.42578125" style="1" customWidth="1"/>
    <col min="4350" max="4350" width="43.5703125" style="1" customWidth="1"/>
    <col min="4351" max="4351" width="18.5703125" style="1" customWidth="1"/>
    <col min="4352" max="4352" width="14.42578125" style="1" customWidth="1"/>
    <col min="4353" max="4353" width="18.5703125" style="1" customWidth="1"/>
    <col min="4354" max="4354" width="21.140625" style="1" customWidth="1"/>
    <col min="4355" max="4355" width="25.5703125" style="1" customWidth="1"/>
    <col min="4356" max="4602" width="9.140625" style="1"/>
    <col min="4603" max="4603" width="3.5703125" style="1" customWidth="1"/>
    <col min="4604" max="4604" width="8.42578125" style="1" customWidth="1"/>
    <col min="4605" max="4605" width="15.42578125" style="1" customWidth="1"/>
    <col min="4606" max="4606" width="43.5703125" style="1" customWidth="1"/>
    <col min="4607" max="4607" width="18.5703125" style="1" customWidth="1"/>
    <col min="4608" max="4608" width="14.42578125" style="1" customWidth="1"/>
    <col min="4609" max="4609" width="18.5703125" style="1" customWidth="1"/>
    <col min="4610" max="4610" width="21.140625" style="1" customWidth="1"/>
    <col min="4611" max="4611" width="25.5703125" style="1" customWidth="1"/>
    <col min="4612" max="4858" width="9.140625" style="1"/>
    <col min="4859" max="4859" width="3.5703125" style="1" customWidth="1"/>
    <col min="4860" max="4860" width="8.42578125" style="1" customWidth="1"/>
    <col min="4861" max="4861" width="15.42578125" style="1" customWidth="1"/>
    <col min="4862" max="4862" width="43.5703125" style="1" customWidth="1"/>
    <col min="4863" max="4863" width="18.5703125" style="1" customWidth="1"/>
    <col min="4864" max="4864" width="14.42578125" style="1" customWidth="1"/>
    <col min="4865" max="4865" width="18.5703125" style="1" customWidth="1"/>
    <col min="4866" max="4866" width="21.140625" style="1" customWidth="1"/>
    <col min="4867" max="4867" width="25.5703125" style="1" customWidth="1"/>
    <col min="4868" max="5114" width="9.140625" style="1"/>
    <col min="5115" max="5115" width="3.5703125" style="1" customWidth="1"/>
    <col min="5116" max="5116" width="8.42578125" style="1" customWidth="1"/>
    <col min="5117" max="5117" width="15.42578125" style="1" customWidth="1"/>
    <col min="5118" max="5118" width="43.5703125" style="1" customWidth="1"/>
    <col min="5119" max="5119" width="18.5703125" style="1" customWidth="1"/>
    <col min="5120" max="5120" width="14.42578125" style="1" customWidth="1"/>
    <col min="5121" max="5121" width="18.5703125" style="1" customWidth="1"/>
    <col min="5122" max="5122" width="21.140625" style="1" customWidth="1"/>
    <col min="5123" max="5123" width="25.5703125" style="1" customWidth="1"/>
    <col min="5124" max="5370" width="9.140625" style="1"/>
    <col min="5371" max="5371" width="3.5703125" style="1" customWidth="1"/>
    <col min="5372" max="5372" width="8.42578125" style="1" customWidth="1"/>
    <col min="5373" max="5373" width="15.42578125" style="1" customWidth="1"/>
    <col min="5374" max="5374" width="43.5703125" style="1" customWidth="1"/>
    <col min="5375" max="5375" width="18.5703125" style="1" customWidth="1"/>
    <col min="5376" max="5376" width="14.42578125" style="1" customWidth="1"/>
    <col min="5377" max="5377" width="18.5703125" style="1" customWidth="1"/>
    <col min="5378" max="5378" width="21.140625" style="1" customWidth="1"/>
    <col min="5379" max="5379" width="25.5703125" style="1" customWidth="1"/>
    <col min="5380" max="5626" width="9.140625" style="1"/>
    <col min="5627" max="5627" width="3.5703125" style="1" customWidth="1"/>
    <col min="5628" max="5628" width="8.42578125" style="1" customWidth="1"/>
    <col min="5629" max="5629" width="15.42578125" style="1" customWidth="1"/>
    <col min="5630" max="5630" width="43.5703125" style="1" customWidth="1"/>
    <col min="5631" max="5631" width="18.5703125" style="1" customWidth="1"/>
    <col min="5632" max="5632" width="14.42578125" style="1" customWidth="1"/>
    <col min="5633" max="5633" width="18.5703125" style="1" customWidth="1"/>
    <col min="5634" max="5634" width="21.140625" style="1" customWidth="1"/>
    <col min="5635" max="5635" width="25.5703125" style="1" customWidth="1"/>
    <col min="5636" max="5882" width="9.140625" style="1"/>
    <col min="5883" max="5883" width="3.5703125" style="1" customWidth="1"/>
    <col min="5884" max="5884" width="8.42578125" style="1" customWidth="1"/>
    <col min="5885" max="5885" width="15.42578125" style="1" customWidth="1"/>
    <col min="5886" max="5886" width="43.5703125" style="1" customWidth="1"/>
    <col min="5887" max="5887" width="18.5703125" style="1" customWidth="1"/>
    <col min="5888" max="5888" width="14.42578125" style="1" customWidth="1"/>
    <col min="5889" max="5889" width="18.5703125" style="1" customWidth="1"/>
    <col min="5890" max="5890" width="21.140625" style="1" customWidth="1"/>
    <col min="5891" max="5891" width="25.5703125" style="1" customWidth="1"/>
    <col min="5892" max="6138" width="9.140625" style="1"/>
    <col min="6139" max="6139" width="3.5703125" style="1" customWidth="1"/>
    <col min="6140" max="6140" width="8.42578125" style="1" customWidth="1"/>
    <col min="6141" max="6141" width="15.42578125" style="1" customWidth="1"/>
    <col min="6142" max="6142" width="43.5703125" style="1" customWidth="1"/>
    <col min="6143" max="6143" width="18.5703125" style="1" customWidth="1"/>
    <col min="6144" max="6144" width="14.42578125" style="1" customWidth="1"/>
    <col min="6145" max="6145" width="18.5703125" style="1" customWidth="1"/>
    <col min="6146" max="6146" width="21.140625" style="1" customWidth="1"/>
    <col min="6147" max="6147" width="25.5703125" style="1" customWidth="1"/>
    <col min="6148" max="6394" width="9.140625" style="1"/>
    <col min="6395" max="6395" width="3.5703125" style="1" customWidth="1"/>
    <col min="6396" max="6396" width="8.42578125" style="1" customWidth="1"/>
    <col min="6397" max="6397" width="15.42578125" style="1" customWidth="1"/>
    <col min="6398" max="6398" width="43.5703125" style="1" customWidth="1"/>
    <col min="6399" max="6399" width="18.5703125" style="1" customWidth="1"/>
    <col min="6400" max="6400" width="14.42578125" style="1" customWidth="1"/>
    <col min="6401" max="6401" width="18.5703125" style="1" customWidth="1"/>
    <col min="6402" max="6402" width="21.140625" style="1" customWidth="1"/>
    <col min="6403" max="6403" width="25.5703125" style="1" customWidth="1"/>
    <col min="6404" max="6650" width="9.140625" style="1"/>
    <col min="6651" max="6651" width="3.5703125" style="1" customWidth="1"/>
    <col min="6652" max="6652" width="8.42578125" style="1" customWidth="1"/>
    <col min="6653" max="6653" width="15.42578125" style="1" customWidth="1"/>
    <col min="6654" max="6654" width="43.5703125" style="1" customWidth="1"/>
    <col min="6655" max="6655" width="18.5703125" style="1" customWidth="1"/>
    <col min="6656" max="6656" width="14.42578125" style="1" customWidth="1"/>
    <col min="6657" max="6657" width="18.5703125" style="1" customWidth="1"/>
    <col min="6658" max="6658" width="21.140625" style="1" customWidth="1"/>
    <col min="6659" max="6659" width="25.5703125" style="1" customWidth="1"/>
    <col min="6660" max="6906" width="9.140625" style="1"/>
    <col min="6907" max="6907" width="3.5703125" style="1" customWidth="1"/>
    <col min="6908" max="6908" width="8.42578125" style="1" customWidth="1"/>
    <col min="6909" max="6909" width="15.42578125" style="1" customWidth="1"/>
    <col min="6910" max="6910" width="43.5703125" style="1" customWidth="1"/>
    <col min="6911" max="6911" width="18.5703125" style="1" customWidth="1"/>
    <col min="6912" max="6912" width="14.42578125" style="1" customWidth="1"/>
    <col min="6913" max="6913" width="18.5703125" style="1" customWidth="1"/>
    <col min="6914" max="6914" width="21.140625" style="1" customWidth="1"/>
    <col min="6915" max="6915" width="25.5703125" style="1" customWidth="1"/>
    <col min="6916" max="7162" width="9.140625" style="1"/>
    <col min="7163" max="7163" width="3.5703125" style="1" customWidth="1"/>
    <col min="7164" max="7164" width="8.42578125" style="1" customWidth="1"/>
    <col min="7165" max="7165" width="15.42578125" style="1" customWidth="1"/>
    <col min="7166" max="7166" width="43.5703125" style="1" customWidth="1"/>
    <col min="7167" max="7167" width="18.5703125" style="1" customWidth="1"/>
    <col min="7168" max="7168" width="14.42578125" style="1" customWidth="1"/>
    <col min="7169" max="7169" width="18.5703125" style="1" customWidth="1"/>
    <col min="7170" max="7170" width="21.140625" style="1" customWidth="1"/>
    <col min="7171" max="7171" width="25.5703125" style="1" customWidth="1"/>
    <col min="7172" max="7418" width="9.140625" style="1"/>
    <col min="7419" max="7419" width="3.5703125" style="1" customWidth="1"/>
    <col min="7420" max="7420" width="8.42578125" style="1" customWidth="1"/>
    <col min="7421" max="7421" width="15.42578125" style="1" customWidth="1"/>
    <col min="7422" max="7422" width="43.5703125" style="1" customWidth="1"/>
    <col min="7423" max="7423" width="18.5703125" style="1" customWidth="1"/>
    <col min="7424" max="7424" width="14.42578125" style="1" customWidth="1"/>
    <col min="7425" max="7425" width="18.5703125" style="1" customWidth="1"/>
    <col min="7426" max="7426" width="21.140625" style="1" customWidth="1"/>
    <col min="7427" max="7427" width="25.5703125" style="1" customWidth="1"/>
    <col min="7428" max="7674" width="9.140625" style="1"/>
    <col min="7675" max="7675" width="3.5703125" style="1" customWidth="1"/>
    <col min="7676" max="7676" width="8.42578125" style="1" customWidth="1"/>
    <col min="7677" max="7677" width="15.42578125" style="1" customWidth="1"/>
    <col min="7678" max="7678" width="43.5703125" style="1" customWidth="1"/>
    <col min="7679" max="7679" width="18.5703125" style="1" customWidth="1"/>
    <col min="7680" max="7680" width="14.42578125" style="1" customWidth="1"/>
    <col min="7681" max="7681" width="18.5703125" style="1" customWidth="1"/>
    <col min="7682" max="7682" width="21.140625" style="1" customWidth="1"/>
    <col min="7683" max="7683" width="25.5703125" style="1" customWidth="1"/>
    <col min="7684" max="7930" width="9.140625" style="1"/>
    <col min="7931" max="7931" width="3.5703125" style="1" customWidth="1"/>
    <col min="7932" max="7932" width="8.42578125" style="1" customWidth="1"/>
    <col min="7933" max="7933" width="15.42578125" style="1" customWidth="1"/>
    <col min="7934" max="7934" width="43.5703125" style="1" customWidth="1"/>
    <col min="7935" max="7935" width="18.5703125" style="1" customWidth="1"/>
    <col min="7936" max="7936" width="14.42578125" style="1" customWidth="1"/>
    <col min="7937" max="7937" width="18.5703125" style="1" customWidth="1"/>
    <col min="7938" max="7938" width="21.140625" style="1" customWidth="1"/>
    <col min="7939" max="7939" width="25.5703125" style="1" customWidth="1"/>
    <col min="7940" max="8186" width="9.140625" style="1"/>
    <col min="8187" max="8187" width="3.5703125" style="1" customWidth="1"/>
    <col min="8188" max="8188" width="8.42578125" style="1" customWidth="1"/>
    <col min="8189" max="8189" width="15.42578125" style="1" customWidth="1"/>
    <col min="8190" max="8190" width="43.5703125" style="1" customWidth="1"/>
    <col min="8191" max="8191" width="18.5703125" style="1" customWidth="1"/>
    <col min="8192" max="8192" width="14.42578125" style="1" customWidth="1"/>
    <col min="8193" max="8193" width="18.5703125" style="1" customWidth="1"/>
    <col min="8194" max="8194" width="21.140625" style="1" customWidth="1"/>
    <col min="8195" max="8195" width="25.5703125" style="1" customWidth="1"/>
    <col min="8196" max="8442" width="9.140625" style="1"/>
    <col min="8443" max="8443" width="3.5703125" style="1" customWidth="1"/>
    <col min="8444" max="8444" width="8.42578125" style="1" customWidth="1"/>
    <col min="8445" max="8445" width="15.42578125" style="1" customWidth="1"/>
    <col min="8446" max="8446" width="43.5703125" style="1" customWidth="1"/>
    <col min="8447" max="8447" width="18.5703125" style="1" customWidth="1"/>
    <col min="8448" max="8448" width="14.42578125" style="1" customWidth="1"/>
    <col min="8449" max="8449" width="18.5703125" style="1" customWidth="1"/>
    <col min="8450" max="8450" width="21.140625" style="1" customWidth="1"/>
    <col min="8451" max="8451" width="25.5703125" style="1" customWidth="1"/>
    <col min="8452" max="8698" width="9.140625" style="1"/>
    <col min="8699" max="8699" width="3.5703125" style="1" customWidth="1"/>
    <col min="8700" max="8700" width="8.42578125" style="1" customWidth="1"/>
    <col min="8701" max="8701" width="15.42578125" style="1" customWidth="1"/>
    <col min="8702" max="8702" width="43.5703125" style="1" customWidth="1"/>
    <col min="8703" max="8703" width="18.5703125" style="1" customWidth="1"/>
    <col min="8704" max="8704" width="14.42578125" style="1" customWidth="1"/>
    <col min="8705" max="8705" width="18.5703125" style="1" customWidth="1"/>
    <col min="8706" max="8706" width="21.140625" style="1" customWidth="1"/>
    <col min="8707" max="8707" width="25.5703125" style="1" customWidth="1"/>
    <col min="8708" max="8954" width="9.140625" style="1"/>
    <col min="8955" max="8955" width="3.5703125" style="1" customWidth="1"/>
    <col min="8956" max="8956" width="8.42578125" style="1" customWidth="1"/>
    <col min="8957" max="8957" width="15.42578125" style="1" customWidth="1"/>
    <col min="8958" max="8958" width="43.5703125" style="1" customWidth="1"/>
    <col min="8959" max="8959" width="18.5703125" style="1" customWidth="1"/>
    <col min="8960" max="8960" width="14.42578125" style="1" customWidth="1"/>
    <col min="8961" max="8961" width="18.5703125" style="1" customWidth="1"/>
    <col min="8962" max="8962" width="21.140625" style="1" customWidth="1"/>
    <col min="8963" max="8963" width="25.5703125" style="1" customWidth="1"/>
    <col min="8964" max="9210" width="9.140625" style="1"/>
    <col min="9211" max="9211" width="3.5703125" style="1" customWidth="1"/>
    <col min="9212" max="9212" width="8.42578125" style="1" customWidth="1"/>
    <col min="9213" max="9213" width="15.42578125" style="1" customWidth="1"/>
    <col min="9214" max="9214" width="43.5703125" style="1" customWidth="1"/>
    <col min="9215" max="9215" width="18.5703125" style="1" customWidth="1"/>
    <col min="9216" max="9216" width="14.42578125" style="1" customWidth="1"/>
    <col min="9217" max="9217" width="18.5703125" style="1" customWidth="1"/>
    <col min="9218" max="9218" width="21.140625" style="1" customWidth="1"/>
    <col min="9219" max="9219" width="25.5703125" style="1" customWidth="1"/>
    <col min="9220" max="9466" width="9.140625" style="1"/>
    <col min="9467" max="9467" width="3.5703125" style="1" customWidth="1"/>
    <col min="9468" max="9468" width="8.42578125" style="1" customWidth="1"/>
    <col min="9469" max="9469" width="15.42578125" style="1" customWidth="1"/>
    <col min="9470" max="9470" width="43.5703125" style="1" customWidth="1"/>
    <col min="9471" max="9471" width="18.5703125" style="1" customWidth="1"/>
    <col min="9472" max="9472" width="14.42578125" style="1" customWidth="1"/>
    <col min="9473" max="9473" width="18.5703125" style="1" customWidth="1"/>
    <col min="9474" max="9474" width="21.140625" style="1" customWidth="1"/>
    <col min="9475" max="9475" width="25.5703125" style="1" customWidth="1"/>
    <col min="9476" max="9722" width="9.140625" style="1"/>
    <col min="9723" max="9723" width="3.5703125" style="1" customWidth="1"/>
    <col min="9724" max="9724" width="8.42578125" style="1" customWidth="1"/>
    <col min="9725" max="9725" width="15.42578125" style="1" customWidth="1"/>
    <col min="9726" max="9726" width="43.5703125" style="1" customWidth="1"/>
    <col min="9727" max="9727" width="18.5703125" style="1" customWidth="1"/>
    <col min="9728" max="9728" width="14.42578125" style="1" customWidth="1"/>
    <col min="9729" max="9729" width="18.5703125" style="1" customWidth="1"/>
    <col min="9730" max="9730" width="21.140625" style="1" customWidth="1"/>
    <col min="9731" max="9731" width="25.5703125" style="1" customWidth="1"/>
    <col min="9732" max="9978" width="9.140625" style="1"/>
    <col min="9979" max="9979" width="3.5703125" style="1" customWidth="1"/>
    <col min="9980" max="9980" width="8.42578125" style="1" customWidth="1"/>
    <col min="9981" max="9981" width="15.42578125" style="1" customWidth="1"/>
    <col min="9982" max="9982" width="43.5703125" style="1" customWidth="1"/>
    <col min="9983" max="9983" width="18.5703125" style="1" customWidth="1"/>
    <col min="9984" max="9984" width="14.42578125" style="1" customWidth="1"/>
    <col min="9985" max="9985" width="18.5703125" style="1" customWidth="1"/>
    <col min="9986" max="9986" width="21.140625" style="1" customWidth="1"/>
    <col min="9987" max="9987" width="25.5703125" style="1" customWidth="1"/>
    <col min="9988" max="10234" width="9.140625" style="1"/>
    <col min="10235" max="10235" width="3.5703125" style="1" customWidth="1"/>
    <col min="10236" max="10236" width="8.42578125" style="1" customWidth="1"/>
    <col min="10237" max="10237" width="15.42578125" style="1" customWidth="1"/>
    <col min="10238" max="10238" width="43.5703125" style="1" customWidth="1"/>
    <col min="10239" max="10239" width="18.5703125" style="1" customWidth="1"/>
    <col min="10240" max="10240" width="14.42578125" style="1" customWidth="1"/>
    <col min="10241" max="10241" width="18.5703125" style="1" customWidth="1"/>
    <col min="10242" max="10242" width="21.140625" style="1" customWidth="1"/>
    <col min="10243" max="10243" width="25.5703125" style="1" customWidth="1"/>
    <col min="10244" max="10490" width="9.140625" style="1"/>
    <col min="10491" max="10491" width="3.5703125" style="1" customWidth="1"/>
    <col min="10492" max="10492" width="8.42578125" style="1" customWidth="1"/>
    <col min="10493" max="10493" width="15.42578125" style="1" customWidth="1"/>
    <col min="10494" max="10494" width="43.5703125" style="1" customWidth="1"/>
    <col min="10495" max="10495" width="18.5703125" style="1" customWidth="1"/>
    <col min="10496" max="10496" width="14.42578125" style="1" customWidth="1"/>
    <col min="10497" max="10497" width="18.5703125" style="1" customWidth="1"/>
    <col min="10498" max="10498" width="21.140625" style="1" customWidth="1"/>
    <col min="10499" max="10499" width="25.5703125" style="1" customWidth="1"/>
    <col min="10500" max="10746" width="9.140625" style="1"/>
    <col min="10747" max="10747" width="3.5703125" style="1" customWidth="1"/>
    <col min="10748" max="10748" width="8.42578125" style="1" customWidth="1"/>
    <col min="10749" max="10749" width="15.42578125" style="1" customWidth="1"/>
    <col min="10750" max="10750" width="43.5703125" style="1" customWidth="1"/>
    <col min="10751" max="10751" width="18.5703125" style="1" customWidth="1"/>
    <col min="10752" max="10752" width="14.42578125" style="1" customWidth="1"/>
    <col min="10753" max="10753" width="18.5703125" style="1" customWidth="1"/>
    <col min="10754" max="10754" width="21.140625" style="1" customWidth="1"/>
    <col min="10755" max="10755" width="25.5703125" style="1" customWidth="1"/>
    <col min="10756" max="11002" width="9.140625" style="1"/>
    <col min="11003" max="11003" width="3.5703125" style="1" customWidth="1"/>
    <col min="11004" max="11004" width="8.42578125" style="1" customWidth="1"/>
    <col min="11005" max="11005" width="15.42578125" style="1" customWidth="1"/>
    <col min="11006" max="11006" width="43.5703125" style="1" customWidth="1"/>
    <col min="11007" max="11007" width="18.5703125" style="1" customWidth="1"/>
    <col min="11008" max="11008" width="14.42578125" style="1" customWidth="1"/>
    <col min="11009" max="11009" width="18.5703125" style="1" customWidth="1"/>
    <col min="11010" max="11010" width="21.140625" style="1" customWidth="1"/>
    <col min="11011" max="11011" width="25.5703125" style="1" customWidth="1"/>
    <col min="11012" max="11258" width="9.140625" style="1"/>
    <col min="11259" max="11259" width="3.5703125" style="1" customWidth="1"/>
    <col min="11260" max="11260" width="8.42578125" style="1" customWidth="1"/>
    <col min="11261" max="11261" width="15.42578125" style="1" customWidth="1"/>
    <col min="11262" max="11262" width="43.5703125" style="1" customWidth="1"/>
    <col min="11263" max="11263" width="18.5703125" style="1" customWidth="1"/>
    <col min="11264" max="11264" width="14.42578125" style="1" customWidth="1"/>
    <col min="11265" max="11265" width="18.5703125" style="1" customWidth="1"/>
    <col min="11266" max="11266" width="21.140625" style="1" customWidth="1"/>
    <col min="11267" max="11267" width="25.5703125" style="1" customWidth="1"/>
    <col min="11268" max="11514" width="9.140625" style="1"/>
    <col min="11515" max="11515" width="3.5703125" style="1" customWidth="1"/>
    <col min="11516" max="11516" width="8.42578125" style="1" customWidth="1"/>
    <col min="11517" max="11517" width="15.42578125" style="1" customWidth="1"/>
    <col min="11518" max="11518" width="43.5703125" style="1" customWidth="1"/>
    <col min="11519" max="11519" width="18.5703125" style="1" customWidth="1"/>
    <col min="11520" max="11520" width="14.42578125" style="1" customWidth="1"/>
    <col min="11521" max="11521" width="18.5703125" style="1" customWidth="1"/>
    <col min="11522" max="11522" width="21.140625" style="1" customWidth="1"/>
    <col min="11523" max="11523" width="25.5703125" style="1" customWidth="1"/>
    <col min="11524" max="11770" width="9.140625" style="1"/>
    <col min="11771" max="11771" width="3.5703125" style="1" customWidth="1"/>
    <col min="11772" max="11772" width="8.42578125" style="1" customWidth="1"/>
    <col min="11773" max="11773" width="15.42578125" style="1" customWidth="1"/>
    <col min="11774" max="11774" width="43.5703125" style="1" customWidth="1"/>
    <col min="11775" max="11775" width="18.5703125" style="1" customWidth="1"/>
    <col min="11776" max="11776" width="14.42578125" style="1" customWidth="1"/>
    <col min="11777" max="11777" width="18.5703125" style="1" customWidth="1"/>
    <col min="11778" max="11778" width="21.140625" style="1" customWidth="1"/>
    <col min="11779" max="11779" width="25.5703125" style="1" customWidth="1"/>
    <col min="11780" max="12026" width="9.140625" style="1"/>
    <col min="12027" max="12027" width="3.5703125" style="1" customWidth="1"/>
    <col min="12028" max="12028" width="8.42578125" style="1" customWidth="1"/>
    <col min="12029" max="12029" width="15.42578125" style="1" customWidth="1"/>
    <col min="12030" max="12030" width="43.5703125" style="1" customWidth="1"/>
    <col min="12031" max="12031" width="18.5703125" style="1" customWidth="1"/>
    <col min="12032" max="12032" width="14.42578125" style="1" customWidth="1"/>
    <col min="12033" max="12033" width="18.5703125" style="1" customWidth="1"/>
    <col min="12034" max="12034" width="21.140625" style="1" customWidth="1"/>
    <col min="12035" max="12035" width="25.5703125" style="1" customWidth="1"/>
    <col min="12036" max="12282" width="9.140625" style="1"/>
    <col min="12283" max="12283" width="3.5703125" style="1" customWidth="1"/>
    <col min="12284" max="12284" width="8.42578125" style="1" customWidth="1"/>
    <col min="12285" max="12285" width="15.42578125" style="1" customWidth="1"/>
    <col min="12286" max="12286" width="43.5703125" style="1" customWidth="1"/>
    <col min="12287" max="12287" width="18.5703125" style="1" customWidth="1"/>
    <col min="12288" max="12288" width="14.42578125" style="1" customWidth="1"/>
    <col min="12289" max="12289" width="18.5703125" style="1" customWidth="1"/>
    <col min="12290" max="12290" width="21.140625" style="1" customWidth="1"/>
    <col min="12291" max="12291" width="25.5703125" style="1" customWidth="1"/>
    <col min="12292" max="12538" width="9.140625" style="1"/>
    <col min="12539" max="12539" width="3.5703125" style="1" customWidth="1"/>
    <col min="12540" max="12540" width="8.42578125" style="1" customWidth="1"/>
    <col min="12541" max="12541" width="15.42578125" style="1" customWidth="1"/>
    <col min="12542" max="12542" width="43.5703125" style="1" customWidth="1"/>
    <col min="12543" max="12543" width="18.5703125" style="1" customWidth="1"/>
    <col min="12544" max="12544" width="14.42578125" style="1" customWidth="1"/>
    <col min="12545" max="12545" width="18.5703125" style="1" customWidth="1"/>
    <col min="12546" max="12546" width="21.140625" style="1" customWidth="1"/>
    <col min="12547" max="12547" width="25.5703125" style="1" customWidth="1"/>
    <col min="12548" max="12794" width="9.140625" style="1"/>
    <col min="12795" max="12795" width="3.5703125" style="1" customWidth="1"/>
    <col min="12796" max="12796" width="8.42578125" style="1" customWidth="1"/>
    <col min="12797" max="12797" width="15.42578125" style="1" customWidth="1"/>
    <col min="12798" max="12798" width="43.5703125" style="1" customWidth="1"/>
    <col min="12799" max="12799" width="18.5703125" style="1" customWidth="1"/>
    <col min="12800" max="12800" width="14.42578125" style="1" customWidth="1"/>
    <col min="12801" max="12801" width="18.5703125" style="1" customWidth="1"/>
    <col min="12802" max="12802" width="21.140625" style="1" customWidth="1"/>
    <col min="12803" max="12803" width="25.5703125" style="1" customWidth="1"/>
    <col min="12804" max="13050" width="9.140625" style="1"/>
    <col min="13051" max="13051" width="3.5703125" style="1" customWidth="1"/>
    <col min="13052" max="13052" width="8.42578125" style="1" customWidth="1"/>
    <col min="13053" max="13053" width="15.42578125" style="1" customWidth="1"/>
    <col min="13054" max="13054" width="43.5703125" style="1" customWidth="1"/>
    <col min="13055" max="13055" width="18.5703125" style="1" customWidth="1"/>
    <col min="13056" max="13056" width="14.42578125" style="1" customWidth="1"/>
    <col min="13057" max="13057" width="18.5703125" style="1" customWidth="1"/>
    <col min="13058" max="13058" width="21.140625" style="1" customWidth="1"/>
    <col min="13059" max="13059" width="25.5703125" style="1" customWidth="1"/>
    <col min="13060" max="13306" width="9.140625" style="1"/>
    <col min="13307" max="13307" width="3.5703125" style="1" customWidth="1"/>
    <col min="13308" max="13308" width="8.42578125" style="1" customWidth="1"/>
    <col min="13309" max="13309" width="15.42578125" style="1" customWidth="1"/>
    <col min="13310" max="13310" width="43.5703125" style="1" customWidth="1"/>
    <col min="13311" max="13311" width="18.5703125" style="1" customWidth="1"/>
    <col min="13312" max="13312" width="14.42578125" style="1" customWidth="1"/>
    <col min="13313" max="13313" width="18.5703125" style="1" customWidth="1"/>
    <col min="13314" max="13314" width="21.140625" style="1" customWidth="1"/>
    <col min="13315" max="13315" width="25.5703125" style="1" customWidth="1"/>
    <col min="13316" max="13562" width="9.140625" style="1"/>
    <col min="13563" max="13563" width="3.5703125" style="1" customWidth="1"/>
    <col min="13564" max="13564" width="8.42578125" style="1" customWidth="1"/>
    <col min="13565" max="13565" width="15.42578125" style="1" customWidth="1"/>
    <col min="13566" max="13566" width="43.5703125" style="1" customWidth="1"/>
    <col min="13567" max="13567" width="18.5703125" style="1" customWidth="1"/>
    <col min="13568" max="13568" width="14.42578125" style="1" customWidth="1"/>
    <col min="13569" max="13569" width="18.5703125" style="1" customWidth="1"/>
    <col min="13570" max="13570" width="21.140625" style="1" customWidth="1"/>
    <col min="13571" max="13571" width="25.5703125" style="1" customWidth="1"/>
    <col min="13572" max="13818" width="9.140625" style="1"/>
    <col min="13819" max="13819" width="3.5703125" style="1" customWidth="1"/>
    <col min="13820" max="13820" width="8.42578125" style="1" customWidth="1"/>
    <col min="13821" max="13821" width="15.42578125" style="1" customWidth="1"/>
    <col min="13822" max="13822" width="43.5703125" style="1" customWidth="1"/>
    <col min="13823" max="13823" width="18.5703125" style="1" customWidth="1"/>
    <col min="13824" max="13824" width="14.42578125" style="1" customWidth="1"/>
    <col min="13825" max="13825" width="18.5703125" style="1" customWidth="1"/>
    <col min="13826" max="13826" width="21.140625" style="1" customWidth="1"/>
    <col min="13827" max="13827" width="25.5703125" style="1" customWidth="1"/>
    <col min="13828" max="14074" width="9.140625" style="1"/>
    <col min="14075" max="14075" width="3.5703125" style="1" customWidth="1"/>
    <col min="14076" max="14076" width="8.42578125" style="1" customWidth="1"/>
    <col min="14077" max="14077" width="15.42578125" style="1" customWidth="1"/>
    <col min="14078" max="14078" width="43.5703125" style="1" customWidth="1"/>
    <col min="14079" max="14079" width="18.5703125" style="1" customWidth="1"/>
    <col min="14080" max="14080" width="14.42578125" style="1" customWidth="1"/>
    <col min="14081" max="14081" width="18.5703125" style="1" customWidth="1"/>
    <col min="14082" max="14082" width="21.140625" style="1" customWidth="1"/>
    <col min="14083" max="14083" width="25.5703125" style="1" customWidth="1"/>
    <col min="14084" max="14330" width="9.140625" style="1"/>
    <col min="14331" max="14331" width="3.5703125" style="1" customWidth="1"/>
    <col min="14332" max="14332" width="8.42578125" style="1" customWidth="1"/>
    <col min="14333" max="14333" width="15.42578125" style="1" customWidth="1"/>
    <col min="14334" max="14334" width="43.5703125" style="1" customWidth="1"/>
    <col min="14335" max="14335" width="18.5703125" style="1" customWidth="1"/>
    <col min="14336" max="14336" width="14.42578125" style="1" customWidth="1"/>
    <col min="14337" max="14337" width="18.5703125" style="1" customWidth="1"/>
    <col min="14338" max="14338" width="21.140625" style="1" customWidth="1"/>
    <col min="14339" max="14339" width="25.5703125" style="1" customWidth="1"/>
    <col min="14340" max="14586" width="9.140625" style="1"/>
    <col min="14587" max="14587" width="3.5703125" style="1" customWidth="1"/>
    <col min="14588" max="14588" width="8.42578125" style="1" customWidth="1"/>
    <col min="14589" max="14589" width="15.42578125" style="1" customWidth="1"/>
    <col min="14590" max="14590" width="43.5703125" style="1" customWidth="1"/>
    <col min="14591" max="14591" width="18.5703125" style="1" customWidth="1"/>
    <col min="14592" max="14592" width="14.42578125" style="1" customWidth="1"/>
    <col min="14593" max="14593" width="18.5703125" style="1" customWidth="1"/>
    <col min="14594" max="14594" width="21.140625" style="1" customWidth="1"/>
    <col min="14595" max="14595" width="25.5703125" style="1" customWidth="1"/>
    <col min="14596" max="14842" width="9.140625" style="1"/>
    <col min="14843" max="14843" width="3.5703125" style="1" customWidth="1"/>
    <col min="14844" max="14844" width="8.42578125" style="1" customWidth="1"/>
    <col min="14845" max="14845" width="15.42578125" style="1" customWidth="1"/>
    <col min="14846" max="14846" width="43.5703125" style="1" customWidth="1"/>
    <col min="14847" max="14847" width="18.5703125" style="1" customWidth="1"/>
    <col min="14848" max="14848" width="14.42578125" style="1" customWidth="1"/>
    <col min="14849" max="14849" width="18.5703125" style="1" customWidth="1"/>
    <col min="14850" max="14850" width="21.140625" style="1" customWidth="1"/>
    <col min="14851" max="14851" width="25.5703125" style="1" customWidth="1"/>
    <col min="14852" max="15098" width="9.140625" style="1"/>
    <col min="15099" max="15099" width="3.5703125" style="1" customWidth="1"/>
    <col min="15100" max="15100" width="8.42578125" style="1" customWidth="1"/>
    <col min="15101" max="15101" width="15.42578125" style="1" customWidth="1"/>
    <col min="15102" max="15102" width="43.5703125" style="1" customWidth="1"/>
    <col min="15103" max="15103" width="18.5703125" style="1" customWidth="1"/>
    <col min="15104" max="15104" width="14.42578125" style="1" customWidth="1"/>
    <col min="15105" max="15105" width="18.5703125" style="1" customWidth="1"/>
    <col min="15106" max="15106" width="21.140625" style="1" customWidth="1"/>
    <col min="15107" max="15107" width="25.5703125" style="1" customWidth="1"/>
    <col min="15108" max="15354" width="9.140625" style="1"/>
    <col min="15355" max="15355" width="3.5703125" style="1" customWidth="1"/>
    <col min="15356" max="15356" width="8.42578125" style="1" customWidth="1"/>
    <col min="15357" max="15357" width="15.42578125" style="1" customWidth="1"/>
    <col min="15358" max="15358" width="43.5703125" style="1" customWidth="1"/>
    <col min="15359" max="15359" width="18.5703125" style="1" customWidth="1"/>
    <col min="15360" max="15360" width="14.42578125" style="1" customWidth="1"/>
    <col min="15361" max="15361" width="18.5703125" style="1" customWidth="1"/>
    <col min="15362" max="15362" width="21.140625" style="1" customWidth="1"/>
    <col min="15363" max="15363" width="25.5703125" style="1" customWidth="1"/>
    <col min="15364" max="15610" width="9.140625" style="1"/>
    <col min="15611" max="15611" width="3.5703125" style="1" customWidth="1"/>
    <col min="15612" max="15612" width="8.42578125" style="1" customWidth="1"/>
    <col min="15613" max="15613" width="15.42578125" style="1" customWidth="1"/>
    <col min="15614" max="15614" width="43.5703125" style="1" customWidth="1"/>
    <col min="15615" max="15615" width="18.5703125" style="1" customWidth="1"/>
    <col min="15616" max="15616" width="14.42578125" style="1" customWidth="1"/>
    <col min="15617" max="15617" width="18.5703125" style="1" customWidth="1"/>
    <col min="15618" max="15618" width="21.140625" style="1" customWidth="1"/>
    <col min="15619" max="15619" width="25.5703125" style="1" customWidth="1"/>
    <col min="15620" max="15866" width="9.140625" style="1"/>
    <col min="15867" max="15867" width="3.5703125" style="1" customWidth="1"/>
    <col min="15868" max="15868" width="8.42578125" style="1" customWidth="1"/>
    <col min="15869" max="15869" width="15.42578125" style="1" customWidth="1"/>
    <col min="15870" max="15870" width="43.5703125" style="1" customWidth="1"/>
    <col min="15871" max="15871" width="18.5703125" style="1" customWidth="1"/>
    <col min="15872" max="15872" width="14.42578125" style="1" customWidth="1"/>
    <col min="15873" max="15873" width="18.5703125" style="1" customWidth="1"/>
    <col min="15874" max="15874" width="21.140625" style="1" customWidth="1"/>
    <col min="15875" max="15875" width="25.5703125" style="1" customWidth="1"/>
    <col min="15876" max="16122" width="9.140625" style="1"/>
    <col min="16123" max="16123" width="3.5703125" style="1" customWidth="1"/>
    <col min="16124" max="16124" width="8.42578125" style="1" customWidth="1"/>
    <col min="16125" max="16125" width="15.42578125" style="1" customWidth="1"/>
    <col min="16126" max="16126" width="43.5703125" style="1" customWidth="1"/>
    <col min="16127" max="16127" width="18.5703125" style="1" customWidth="1"/>
    <col min="16128" max="16128" width="14.42578125" style="1" customWidth="1"/>
    <col min="16129" max="16129" width="18.5703125" style="1" customWidth="1"/>
    <col min="16130" max="16130" width="21.140625" style="1" customWidth="1"/>
    <col min="16131" max="16131" width="25.5703125" style="1" customWidth="1"/>
    <col min="16132" max="16384" width="9.140625" style="1"/>
  </cols>
  <sheetData>
    <row r="2" spans="2:9" ht="11.25" customHeight="1" x14ac:dyDescent="0.2">
      <c r="B2" s="220"/>
      <c r="C2" s="221"/>
      <c r="D2" s="232" t="s">
        <v>1451</v>
      </c>
      <c r="E2" s="233"/>
      <c r="F2" s="233"/>
      <c r="G2" s="233"/>
      <c r="H2" s="233"/>
      <c r="I2" s="234"/>
    </row>
    <row r="3" spans="2:9" ht="10.5" customHeight="1" x14ac:dyDescent="0.2">
      <c r="B3" s="222"/>
      <c r="C3" s="223"/>
      <c r="D3" s="235"/>
      <c r="E3" s="236"/>
      <c r="F3" s="236"/>
      <c r="G3" s="236"/>
      <c r="H3" s="236"/>
      <c r="I3" s="237"/>
    </row>
    <row r="4" spans="2:9" ht="10.5" customHeight="1" x14ac:dyDescent="0.2">
      <c r="B4" s="222"/>
      <c r="C4" s="223"/>
      <c r="D4" s="235"/>
      <c r="E4" s="236"/>
      <c r="F4" s="236"/>
      <c r="G4" s="236"/>
      <c r="H4" s="236"/>
      <c r="I4" s="237"/>
    </row>
    <row r="5" spans="2:9" ht="10.5" customHeight="1" x14ac:dyDescent="0.2">
      <c r="B5" s="222"/>
      <c r="C5" s="223"/>
      <c r="D5" s="235"/>
      <c r="E5" s="236"/>
      <c r="F5" s="236"/>
      <c r="G5" s="236"/>
      <c r="H5" s="236"/>
      <c r="I5" s="237"/>
    </row>
    <row r="6" spans="2:9" ht="11.25" customHeight="1" x14ac:dyDescent="0.2">
      <c r="B6" s="222"/>
      <c r="C6" s="223"/>
      <c r="D6" s="235"/>
      <c r="E6" s="236"/>
      <c r="F6" s="236"/>
      <c r="G6" s="236"/>
      <c r="H6" s="236"/>
      <c r="I6" s="237"/>
    </row>
    <row r="7" spans="2:9" s="2" customFormat="1" ht="11.25" customHeight="1" x14ac:dyDescent="0.2">
      <c r="B7" s="224"/>
      <c r="C7" s="225"/>
      <c r="D7" s="238"/>
      <c r="E7" s="239"/>
      <c r="F7" s="239"/>
      <c r="G7" s="239"/>
      <c r="H7" s="239"/>
      <c r="I7" s="240"/>
    </row>
    <row r="8" spans="2:9" s="2" customFormat="1" ht="11.25" customHeight="1" x14ac:dyDescent="0.2">
      <c r="B8" s="3"/>
      <c r="C8" s="4"/>
      <c r="D8" s="4"/>
    </row>
    <row r="9" spans="2:9" s="7" customFormat="1" ht="12" customHeight="1" x14ac:dyDescent="0.2">
      <c r="B9" s="5"/>
      <c r="C9" s="6"/>
    </row>
    <row r="10" spans="2:9" s="7" customFormat="1" ht="12" customHeight="1" x14ac:dyDescent="0.2">
      <c r="B10" s="5"/>
      <c r="C10" s="6"/>
    </row>
    <row r="11" spans="2:9" s="7" customFormat="1" ht="12" customHeight="1" x14ac:dyDescent="0.2">
      <c r="B11" s="5"/>
      <c r="C11" s="6"/>
    </row>
    <row r="12" spans="2:9" s="7" customFormat="1" ht="12" customHeight="1" x14ac:dyDescent="0.25">
      <c r="B12" s="8"/>
      <c r="C12" s="8"/>
      <c r="D12" s="8"/>
      <c r="G12" s="9"/>
    </row>
    <row r="13" spans="2:9" s="7" customFormat="1" ht="12" customHeight="1" x14ac:dyDescent="0.25">
      <c r="B13" s="10" t="s">
        <v>263</v>
      </c>
      <c r="C13" s="11" t="s">
        <v>1428</v>
      </c>
      <c r="D13" s="12"/>
      <c r="E13" s="13"/>
      <c r="F13" s="13"/>
      <c r="G13" s="13"/>
    </row>
    <row r="14" spans="2:9" s="7" customFormat="1" ht="12" customHeight="1" x14ac:dyDescent="0.25">
      <c r="B14" s="10"/>
      <c r="C14" s="11"/>
      <c r="D14" s="12"/>
      <c r="E14" s="13"/>
      <c r="F14" s="13"/>
      <c r="G14" s="13"/>
    </row>
    <row r="15" spans="2:9" s="14" customFormat="1" ht="12" customHeight="1" x14ac:dyDescent="0.25">
      <c r="B15" s="15"/>
      <c r="C15" s="27" t="s">
        <v>14</v>
      </c>
      <c r="D15" s="28" t="s">
        <v>0</v>
      </c>
      <c r="E15" s="48" t="s">
        <v>8</v>
      </c>
      <c r="F15" s="29" t="s">
        <v>264</v>
      </c>
      <c r="G15" s="29" t="s">
        <v>265</v>
      </c>
      <c r="H15" s="29" t="s">
        <v>266</v>
      </c>
      <c r="I15" s="7"/>
    </row>
    <row r="16" spans="2:9" s="14" customFormat="1" ht="20.100000000000001" customHeight="1" x14ac:dyDescent="0.25">
      <c r="B16" s="15"/>
      <c r="C16" s="30"/>
      <c r="D16" s="31"/>
      <c r="E16" s="31"/>
      <c r="F16" s="32"/>
      <c r="G16" s="32"/>
      <c r="H16" s="32"/>
      <c r="I16" s="7"/>
    </row>
    <row r="17" spans="2:9" s="14" customFormat="1" ht="20.100000000000001" customHeight="1" x14ac:dyDescent="0.25">
      <c r="B17" s="15"/>
      <c r="C17" s="33">
        <v>1</v>
      </c>
      <c r="D17" s="34" t="s">
        <v>1182</v>
      </c>
      <c r="E17" s="35" t="s">
        <v>267</v>
      </c>
      <c r="F17" s="36">
        <v>1</v>
      </c>
      <c r="G17" s="37">
        <f>'1.KITCHEN BOQ'!G660</f>
        <v>0</v>
      </c>
      <c r="H17" s="37">
        <f>ROUND(F17*G17,2)</f>
        <v>0</v>
      </c>
      <c r="I17" s="7"/>
    </row>
    <row r="18" spans="2:9" s="14" customFormat="1" ht="20.100000000000001" customHeight="1" x14ac:dyDescent="0.25">
      <c r="B18" s="15"/>
      <c r="C18" s="33">
        <v>2</v>
      </c>
      <c r="D18" s="34" t="s">
        <v>1183</v>
      </c>
      <c r="E18" s="35" t="s">
        <v>267</v>
      </c>
      <c r="F18" s="36">
        <v>1</v>
      </c>
      <c r="G18" s="37">
        <f>'2.TUCKSHOP BOQ'!G243</f>
        <v>0</v>
      </c>
      <c r="H18" s="37">
        <f t="shared" ref="H18:H19" si="0">ROUND(F18*G18,2)</f>
        <v>0</v>
      </c>
      <c r="I18" s="7"/>
    </row>
    <row r="19" spans="2:9" s="16" customFormat="1" ht="20.100000000000001" customHeight="1" x14ac:dyDescent="0.25">
      <c r="B19" s="17"/>
      <c r="C19" s="38">
        <v>3</v>
      </c>
      <c r="D19" s="39" t="s">
        <v>1420</v>
      </c>
      <c r="E19" s="38" t="s">
        <v>267</v>
      </c>
      <c r="F19" s="40">
        <v>1</v>
      </c>
      <c r="G19" s="37">
        <f>'3.WORKSHOP, CS, CONF &amp; ROOM BOQ'!G81</f>
        <v>0</v>
      </c>
      <c r="H19" s="37">
        <f t="shared" si="0"/>
        <v>0</v>
      </c>
      <c r="I19" s="7"/>
    </row>
    <row r="20" spans="2:9" s="16" customFormat="1" ht="20.100000000000001" customHeight="1" x14ac:dyDescent="0.25">
      <c r="B20" s="17"/>
      <c r="C20" s="38"/>
      <c r="D20" s="39"/>
      <c r="E20" s="38"/>
      <c r="F20" s="40"/>
      <c r="G20" s="37"/>
      <c r="H20" s="37"/>
      <c r="I20" s="7"/>
    </row>
    <row r="21" spans="2:9" s="16" customFormat="1" ht="20.100000000000001" customHeight="1" x14ac:dyDescent="0.25">
      <c r="B21" s="17"/>
      <c r="C21" s="38"/>
      <c r="D21" s="39"/>
      <c r="E21" s="38"/>
      <c r="F21" s="40"/>
      <c r="G21" s="37"/>
      <c r="H21" s="37"/>
      <c r="I21" s="7"/>
    </row>
    <row r="22" spans="2:9" s="16" customFormat="1" ht="20.100000000000001" customHeight="1" x14ac:dyDescent="0.25">
      <c r="B22" s="17"/>
      <c r="C22" s="38"/>
      <c r="D22" s="39"/>
      <c r="E22" s="38"/>
      <c r="F22" s="40"/>
      <c r="G22" s="37"/>
      <c r="H22" s="37"/>
      <c r="I22" s="7"/>
    </row>
    <row r="23" spans="2:9" s="16" customFormat="1" ht="20.100000000000001" customHeight="1" x14ac:dyDescent="0.25">
      <c r="B23" s="17"/>
      <c r="C23" s="38"/>
      <c r="D23" s="39"/>
      <c r="E23" s="38"/>
      <c r="F23" s="40"/>
      <c r="G23" s="37"/>
      <c r="H23" s="37"/>
      <c r="I23" s="7"/>
    </row>
    <row r="24" spans="2:9" s="16" customFormat="1" ht="20.100000000000001" customHeight="1" x14ac:dyDescent="0.25">
      <c r="B24" s="17"/>
      <c r="C24" s="38"/>
      <c r="D24" s="39"/>
      <c r="E24" s="38"/>
      <c r="F24" s="40"/>
      <c r="G24" s="37"/>
      <c r="H24" s="37"/>
      <c r="I24" s="7"/>
    </row>
    <row r="25" spans="2:9" s="16" customFormat="1" ht="20.100000000000001" customHeight="1" x14ac:dyDescent="0.25">
      <c r="B25" s="17"/>
      <c r="C25" s="38"/>
      <c r="D25" s="39"/>
      <c r="E25" s="38"/>
      <c r="F25" s="40"/>
      <c r="G25" s="37"/>
      <c r="H25" s="37"/>
      <c r="I25" s="7"/>
    </row>
    <row r="26" spans="2:9" s="16" customFormat="1" ht="20.100000000000001" customHeight="1" x14ac:dyDescent="0.25">
      <c r="B26" s="17"/>
      <c r="C26" s="38"/>
      <c r="D26" s="39"/>
      <c r="E26" s="38"/>
      <c r="F26" s="40"/>
      <c r="G26" s="37"/>
      <c r="H26" s="37"/>
      <c r="I26" s="7"/>
    </row>
    <row r="27" spans="2:9" s="16" customFormat="1" ht="20.100000000000001" customHeight="1" x14ac:dyDescent="0.25">
      <c r="B27" s="17"/>
      <c r="C27" s="38"/>
      <c r="D27" s="39"/>
      <c r="E27" s="38"/>
      <c r="F27" s="40"/>
      <c r="G27" s="37"/>
      <c r="H27" s="37"/>
      <c r="I27" s="7"/>
    </row>
    <row r="28" spans="2:9" s="16" customFormat="1" ht="20.100000000000001" customHeight="1" x14ac:dyDescent="0.25">
      <c r="B28" s="17"/>
      <c r="C28" s="38"/>
      <c r="D28" s="39"/>
      <c r="E28" s="38"/>
      <c r="F28" s="40"/>
      <c r="G28" s="37"/>
      <c r="H28" s="37"/>
      <c r="I28" s="7"/>
    </row>
    <row r="29" spans="2:9" s="16" customFormat="1" ht="20.100000000000001" customHeight="1" x14ac:dyDescent="0.25">
      <c r="B29" s="17"/>
      <c r="C29" s="38"/>
      <c r="D29" s="39"/>
      <c r="E29" s="38"/>
      <c r="F29" s="40"/>
      <c r="G29" s="37"/>
      <c r="H29" s="37"/>
      <c r="I29" s="7"/>
    </row>
    <row r="30" spans="2:9" s="16" customFormat="1" ht="20.100000000000001" customHeight="1" x14ac:dyDescent="0.25">
      <c r="B30" s="17"/>
      <c r="C30" s="38"/>
      <c r="D30" s="39"/>
      <c r="E30" s="38"/>
      <c r="F30" s="40"/>
      <c r="G30" s="37"/>
      <c r="H30" s="37"/>
      <c r="I30" s="7"/>
    </row>
    <row r="31" spans="2:9" s="16" customFormat="1" ht="20.100000000000001" customHeight="1" x14ac:dyDescent="0.25">
      <c r="B31" s="17"/>
      <c r="C31" s="38"/>
      <c r="D31" s="39"/>
      <c r="E31" s="38"/>
      <c r="F31" s="40"/>
      <c r="G31" s="37"/>
      <c r="H31" s="37"/>
      <c r="I31" s="7"/>
    </row>
    <row r="32" spans="2:9" s="16" customFormat="1" ht="20.100000000000001" customHeight="1" x14ac:dyDescent="0.25">
      <c r="B32" s="17"/>
      <c r="C32" s="38"/>
      <c r="D32" s="39"/>
      <c r="E32" s="38"/>
      <c r="F32" s="40"/>
      <c r="G32" s="37"/>
      <c r="H32" s="37"/>
      <c r="I32" s="7"/>
    </row>
    <row r="33" spans="2:9" s="16" customFormat="1" ht="20.100000000000001" customHeight="1" x14ac:dyDescent="0.25">
      <c r="B33" s="17"/>
      <c r="C33" s="38"/>
      <c r="D33" s="39"/>
      <c r="E33" s="38"/>
      <c r="F33" s="40"/>
      <c r="G33" s="37"/>
      <c r="H33" s="37"/>
      <c r="I33" s="7"/>
    </row>
    <row r="34" spans="2:9" s="16" customFormat="1" ht="20.100000000000001" customHeight="1" x14ac:dyDescent="0.25">
      <c r="B34" s="17"/>
      <c r="C34" s="38"/>
      <c r="D34" s="39"/>
      <c r="E34" s="38"/>
      <c r="F34" s="40"/>
      <c r="G34" s="37"/>
      <c r="H34" s="37"/>
      <c r="I34" s="7"/>
    </row>
    <row r="35" spans="2:9" s="16" customFormat="1" ht="20.100000000000001" customHeight="1" x14ac:dyDescent="0.25">
      <c r="B35" s="17"/>
      <c r="C35" s="38"/>
      <c r="D35" s="39"/>
      <c r="E35" s="38"/>
      <c r="F35" s="40"/>
      <c r="G35" s="37"/>
      <c r="H35" s="37"/>
      <c r="I35" s="7"/>
    </row>
    <row r="36" spans="2:9" s="16" customFormat="1" ht="20.100000000000001" customHeight="1" x14ac:dyDescent="0.25">
      <c r="B36" s="17"/>
      <c r="C36" s="38"/>
      <c r="D36" s="39"/>
      <c r="E36" s="38"/>
      <c r="F36" s="40"/>
      <c r="G36" s="37"/>
      <c r="H36" s="37"/>
      <c r="I36" s="7"/>
    </row>
    <row r="37" spans="2:9" s="16" customFormat="1" ht="20.100000000000001" customHeight="1" x14ac:dyDescent="0.25">
      <c r="B37" s="17"/>
      <c r="C37" s="38"/>
      <c r="D37" s="39"/>
      <c r="E37" s="38"/>
      <c r="F37" s="40"/>
      <c r="G37" s="37"/>
      <c r="H37" s="37"/>
      <c r="I37" s="7"/>
    </row>
    <row r="38" spans="2:9" s="16" customFormat="1" ht="20.100000000000001" customHeight="1" x14ac:dyDescent="0.25">
      <c r="B38" s="17"/>
      <c r="C38" s="38"/>
      <c r="D38" s="39"/>
      <c r="E38" s="38"/>
      <c r="F38" s="40"/>
      <c r="G38" s="37"/>
      <c r="H38" s="37"/>
      <c r="I38" s="7"/>
    </row>
    <row r="39" spans="2:9" s="16" customFormat="1" ht="20.100000000000001" customHeight="1" x14ac:dyDescent="0.25">
      <c r="B39" s="17"/>
      <c r="C39" s="38"/>
      <c r="D39" s="39"/>
      <c r="E39" s="38"/>
      <c r="F39" s="40"/>
      <c r="G39" s="37"/>
      <c r="H39" s="37"/>
      <c r="I39" s="7"/>
    </row>
    <row r="40" spans="2:9" s="16" customFormat="1" ht="20.100000000000001" customHeight="1" x14ac:dyDescent="0.25">
      <c r="B40" s="17"/>
      <c r="C40" s="38"/>
      <c r="D40" s="39"/>
      <c r="E40" s="38"/>
      <c r="F40" s="40"/>
      <c r="G40" s="37"/>
      <c r="H40" s="37"/>
      <c r="I40" s="7"/>
    </row>
    <row r="41" spans="2:9" s="16" customFormat="1" ht="20.100000000000001" customHeight="1" x14ac:dyDescent="0.25">
      <c r="B41" s="17"/>
      <c r="C41" s="38"/>
      <c r="D41" s="39"/>
      <c r="E41" s="38"/>
      <c r="F41" s="40"/>
      <c r="G41" s="37"/>
      <c r="H41" s="37"/>
      <c r="I41" s="7"/>
    </row>
    <row r="42" spans="2:9" s="16" customFormat="1" ht="20.100000000000001" customHeight="1" x14ac:dyDescent="0.25">
      <c r="B42" s="17"/>
      <c r="C42" s="38"/>
      <c r="D42" s="39"/>
      <c r="E42" s="38"/>
      <c r="F42" s="40"/>
      <c r="G42" s="37"/>
      <c r="H42" s="37"/>
      <c r="I42" s="7"/>
    </row>
    <row r="43" spans="2:9" s="16" customFormat="1" ht="20.100000000000001" customHeight="1" x14ac:dyDescent="0.25">
      <c r="B43" s="17"/>
      <c r="C43" s="38"/>
      <c r="D43" s="39"/>
      <c r="E43" s="38"/>
      <c r="F43" s="40"/>
      <c r="G43" s="37"/>
      <c r="H43" s="37"/>
      <c r="I43" s="7"/>
    </row>
    <row r="44" spans="2:9" s="16" customFormat="1" ht="20.100000000000001" customHeight="1" x14ac:dyDescent="0.25">
      <c r="B44" s="17"/>
      <c r="C44" s="38"/>
      <c r="D44" s="39"/>
      <c r="E44" s="38"/>
      <c r="F44" s="40"/>
      <c r="G44" s="37"/>
      <c r="H44" s="37"/>
      <c r="I44" s="7"/>
    </row>
    <row r="45" spans="2:9" s="16" customFormat="1" ht="20.100000000000001" customHeight="1" x14ac:dyDescent="0.25">
      <c r="B45" s="17"/>
      <c r="C45" s="38"/>
      <c r="D45" s="39"/>
      <c r="E45" s="38"/>
      <c r="F45" s="40"/>
      <c r="G45" s="37"/>
      <c r="H45" s="37"/>
      <c r="I45" s="7"/>
    </row>
    <row r="46" spans="2:9" s="16" customFormat="1" ht="20.100000000000001" customHeight="1" x14ac:dyDescent="0.25">
      <c r="B46" s="17"/>
      <c r="C46" s="38"/>
      <c r="D46" s="39"/>
      <c r="E46" s="38"/>
      <c r="F46" s="40"/>
      <c r="G46" s="37"/>
      <c r="H46" s="37"/>
      <c r="I46" s="7"/>
    </row>
    <row r="47" spans="2:9" s="16" customFormat="1" ht="20.100000000000001" customHeight="1" x14ac:dyDescent="0.25">
      <c r="B47" s="17"/>
      <c r="C47" s="38"/>
      <c r="D47" s="39"/>
      <c r="E47" s="38"/>
      <c r="F47" s="40"/>
      <c r="G47" s="37"/>
      <c r="H47" s="37"/>
      <c r="I47" s="7"/>
    </row>
    <row r="48" spans="2:9" s="16" customFormat="1" ht="20.100000000000001" customHeight="1" x14ac:dyDescent="0.25">
      <c r="B48" s="17"/>
      <c r="C48" s="38"/>
      <c r="D48" s="39"/>
      <c r="E48" s="38"/>
      <c r="F48" s="40"/>
      <c r="G48" s="37"/>
      <c r="H48" s="37"/>
      <c r="I48" s="7"/>
    </row>
    <row r="49" spans="2:9" s="16" customFormat="1" ht="20.100000000000001" customHeight="1" x14ac:dyDescent="0.25">
      <c r="B49" s="17"/>
      <c r="C49" s="38"/>
      <c r="D49" s="39"/>
      <c r="E49" s="38"/>
      <c r="F49" s="40"/>
      <c r="G49" s="37"/>
      <c r="H49" s="37"/>
      <c r="I49" s="7"/>
    </row>
    <row r="50" spans="2:9" s="16" customFormat="1" ht="20.100000000000001" customHeight="1" x14ac:dyDescent="0.25">
      <c r="B50" s="17"/>
      <c r="C50" s="38"/>
      <c r="D50" s="39"/>
      <c r="E50" s="38"/>
      <c r="F50" s="40"/>
      <c r="G50" s="37"/>
      <c r="H50" s="37"/>
      <c r="I50" s="7"/>
    </row>
    <row r="51" spans="2:9" s="16" customFormat="1" ht="20.100000000000001" customHeight="1" x14ac:dyDescent="0.25">
      <c r="B51" s="17"/>
      <c r="C51" s="38"/>
      <c r="D51" s="39"/>
      <c r="E51" s="38"/>
      <c r="F51" s="40"/>
      <c r="G51" s="37"/>
      <c r="H51" s="37"/>
      <c r="I51" s="7"/>
    </row>
    <row r="52" spans="2:9" s="16" customFormat="1" ht="20.100000000000001" customHeight="1" x14ac:dyDescent="0.25">
      <c r="B52" s="17"/>
      <c r="C52" s="38"/>
      <c r="D52" s="39"/>
      <c r="E52" s="38"/>
      <c r="F52" s="40"/>
      <c r="G52" s="37"/>
      <c r="H52" s="37"/>
      <c r="I52" s="7"/>
    </row>
    <row r="53" spans="2:9" s="16" customFormat="1" ht="20.100000000000001" customHeight="1" x14ac:dyDescent="0.25">
      <c r="B53" s="17"/>
      <c r="C53" s="38"/>
      <c r="D53" s="39"/>
      <c r="E53" s="38"/>
      <c r="F53" s="40"/>
      <c r="G53" s="37"/>
      <c r="H53" s="37"/>
      <c r="I53" s="7"/>
    </row>
    <row r="54" spans="2:9" s="16" customFormat="1" ht="20.100000000000001" customHeight="1" x14ac:dyDescent="0.25">
      <c r="B54" s="17"/>
      <c r="C54" s="38"/>
      <c r="D54" s="39"/>
      <c r="E54" s="38"/>
      <c r="F54" s="40"/>
      <c r="G54" s="37"/>
      <c r="H54" s="37"/>
      <c r="I54" s="7"/>
    </row>
    <row r="55" spans="2:9" s="16" customFormat="1" ht="20.100000000000001" customHeight="1" x14ac:dyDescent="0.25">
      <c r="B55" s="17"/>
      <c r="C55" s="38"/>
      <c r="D55" s="39"/>
      <c r="E55" s="38"/>
      <c r="F55" s="40"/>
      <c r="G55" s="37"/>
      <c r="H55" s="37"/>
      <c r="I55" s="7"/>
    </row>
    <row r="56" spans="2:9" s="16" customFormat="1" ht="20.100000000000001" customHeight="1" x14ac:dyDescent="0.25">
      <c r="B56" s="17"/>
      <c r="C56" s="38"/>
      <c r="D56" s="39"/>
      <c r="E56" s="38"/>
      <c r="F56" s="40"/>
      <c r="G56" s="37"/>
      <c r="H56" s="37"/>
      <c r="I56" s="7"/>
    </row>
    <row r="57" spans="2:9" s="16" customFormat="1" ht="20.100000000000001" customHeight="1" x14ac:dyDescent="0.25">
      <c r="B57" s="17"/>
      <c r="C57" s="38"/>
      <c r="D57" s="39"/>
      <c r="E57" s="38"/>
      <c r="F57" s="40"/>
      <c r="G57" s="37"/>
      <c r="H57" s="37"/>
      <c r="I57" s="7"/>
    </row>
    <row r="58" spans="2:9" s="16" customFormat="1" ht="20.100000000000001" customHeight="1" x14ac:dyDescent="0.25">
      <c r="B58" s="17"/>
      <c r="C58" s="38"/>
      <c r="D58" s="39"/>
      <c r="E58" s="38"/>
      <c r="F58" s="40"/>
      <c r="G58" s="37"/>
      <c r="H58" s="37"/>
      <c r="I58" s="7"/>
    </row>
    <row r="59" spans="2:9" s="16" customFormat="1" ht="20.100000000000001" customHeight="1" x14ac:dyDescent="0.25">
      <c r="B59" s="17"/>
      <c r="C59" s="38"/>
      <c r="D59" s="39"/>
      <c r="E59" s="38"/>
      <c r="F59" s="40"/>
      <c r="G59" s="37"/>
      <c r="H59" s="37"/>
      <c r="I59" s="7"/>
    </row>
    <row r="60" spans="2:9" s="16" customFormat="1" ht="20.100000000000001" customHeight="1" x14ac:dyDescent="0.25">
      <c r="B60" s="17"/>
      <c r="C60" s="38"/>
      <c r="D60" s="39"/>
      <c r="E60" s="38"/>
      <c r="F60" s="40"/>
      <c r="G60" s="37"/>
      <c r="H60" s="37"/>
      <c r="I60" s="7"/>
    </row>
    <row r="61" spans="2:9" s="16" customFormat="1" ht="20.100000000000001" customHeight="1" x14ac:dyDescent="0.25">
      <c r="B61" s="17"/>
      <c r="C61" s="38"/>
      <c r="D61" s="39"/>
      <c r="E61" s="38"/>
      <c r="F61" s="40"/>
      <c r="G61" s="37"/>
      <c r="H61" s="37"/>
      <c r="I61" s="7"/>
    </row>
    <row r="62" spans="2:9" s="16" customFormat="1" ht="20.100000000000001" customHeight="1" x14ac:dyDescent="0.25">
      <c r="B62" s="17"/>
      <c r="C62" s="38"/>
      <c r="D62" s="39"/>
      <c r="E62" s="38"/>
      <c r="F62" s="40"/>
      <c r="G62" s="37"/>
      <c r="H62" s="37"/>
      <c r="I62" s="7"/>
    </row>
    <row r="63" spans="2:9" s="16" customFormat="1" ht="20.100000000000001" customHeight="1" x14ac:dyDescent="0.25">
      <c r="B63" s="17"/>
      <c r="C63" s="38"/>
      <c r="D63" s="39"/>
      <c r="E63" s="38"/>
      <c r="F63" s="40"/>
      <c r="G63" s="37"/>
      <c r="H63" s="37"/>
      <c r="I63" s="7"/>
    </row>
    <row r="64" spans="2:9" s="16" customFormat="1" ht="20.100000000000001" customHeight="1" x14ac:dyDescent="0.25">
      <c r="B64" s="17"/>
      <c r="C64" s="38"/>
      <c r="D64" s="39"/>
      <c r="E64" s="38"/>
      <c r="F64" s="40"/>
      <c r="G64" s="37"/>
      <c r="H64" s="37"/>
      <c r="I64" s="7"/>
    </row>
    <row r="65" spans="2:9" s="14" customFormat="1" ht="20.100000000000001" customHeight="1" x14ac:dyDescent="0.25">
      <c r="B65" s="15"/>
      <c r="C65" s="41"/>
      <c r="D65" s="42"/>
      <c r="E65" s="43"/>
      <c r="F65" s="44"/>
      <c r="G65" s="45"/>
      <c r="H65" s="46"/>
      <c r="I65" s="7"/>
    </row>
    <row r="66" spans="2:9" s="18" customFormat="1" ht="12" customHeight="1" x14ac:dyDescent="0.25">
      <c r="B66" s="49"/>
      <c r="C66" s="226" t="s">
        <v>1424</v>
      </c>
      <c r="D66" s="227"/>
      <c r="E66" s="227"/>
      <c r="F66" s="227"/>
      <c r="G66" s="228"/>
      <c r="H66" s="50">
        <f>SUM(H17:H65)</f>
        <v>0</v>
      </c>
      <c r="I66" s="19"/>
    </row>
    <row r="67" spans="2:9" s="18" customFormat="1" ht="12" customHeight="1" x14ac:dyDescent="0.25">
      <c r="B67" s="49"/>
      <c r="C67" s="226" t="s">
        <v>1429</v>
      </c>
      <c r="D67" s="227"/>
      <c r="E67" s="227"/>
      <c r="F67" s="227"/>
      <c r="G67" s="228"/>
      <c r="H67" s="50">
        <f>'1.KITCHEN BOQ'!H660+'2.TUCKSHOP BOQ'!H243+'3.WORKSHOP, CS, CONF &amp; ROOM BOQ'!H81</f>
        <v>0</v>
      </c>
      <c r="I67" s="19"/>
    </row>
    <row r="68" spans="2:9" s="18" customFormat="1" ht="12" customHeight="1" x14ac:dyDescent="0.25">
      <c r="B68" s="17"/>
      <c r="C68" s="229" t="s">
        <v>13</v>
      </c>
      <c r="D68" s="230"/>
      <c r="E68" s="230"/>
      <c r="F68" s="230"/>
      <c r="G68" s="231"/>
      <c r="H68" s="47">
        <f>SUM(H66:H67)</f>
        <v>0</v>
      </c>
      <c r="I68" s="19"/>
    </row>
    <row r="69" spans="2:9" s="16" customFormat="1" ht="12" customHeight="1" x14ac:dyDescent="0.25">
      <c r="B69" s="20"/>
      <c r="C69" s="21"/>
      <c r="D69" s="21"/>
      <c r="E69" s="21"/>
      <c r="F69" s="21"/>
      <c r="G69" s="21"/>
      <c r="H69" s="22"/>
    </row>
    <row r="70" spans="2:9" s="23" customFormat="1" ht="12" customHeight="1" x14ac:dyDescent="0.2">
      <c r="B70" s="25"/>
      <c r="C70" s="16"/>
      <c r="D70" s="16"/>
      <c r="E70" s="24"/>
      <c r="F70" s="24"/>
      <c r="G70" s="24"/>
      <c r="I70" s="7"/>
    </row>
    <row r="71" spans="2:9" ht="12" customHeight="1" x14ac:dyDescent="0.2"/>
    <row r="72" spans="2:9" ht="12" customHeight="1" x14ac:dyDescent="0.2"/>
    <row r="73" spans="2:9" ht="12" customHeight="1" x14ac:dyDescent="0.2"/>
    <row r="74" spans="2:9" ht="12" customHeight="1" x14ac:dyDescent="0.2"/>
    <row r="75" spans="2:9" ht="12" customHeight="1" x14ac:dyDescent="0.2"/>
    <row r="76" spans="2:9" ht="12" customHeight="1" x14ac:dyDescent="0.2"/>
  </sheetData>
  <mergeCells count="5">
    <mergeCell ref="B2:C7"/>
    <mergeCell ref="C66:G66"/>
    <mergeCell ref="C68:G68"/>
    <mergeCell ref="C67:G67"/>
    <mergeCell ref="D2:I7"/>
  </mergeCells>
  <pageMargins left="0.7" right="0.7" top="0.75" bottom="0.75" header="0.3" footer="0.3"/>
  <pageSetup scale="53" orientation="portrait" r:id="rId1"/>
  <colBreaks count="1" manualBreakCount="1">
    <brk id="10" max="1048575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8E252B32CF6994680E96E874051A746" ma:contentTypeVersion="19" ma:contentTypeDescription="Create a new document." ma:contentTypeScope="" ma:versionID="e378502bfd5853ffb42d59c35a32ae15">
  <xsd:schema xmlns:xsd="http://www.w3.org/2001/XMLSchema" xmlns:xs="http://www.w3.org/2001/XMLSchema" xmlns:p="http://schemas.microsoft.com/office/2006/metadata/properties" xmlns:ns2="5eafa9a5-2a35-45f2-adb0-be8214e493f4" xmlns:ns3="a0d1987a-64e6-4a3b-a827-d1ceb8856fbe" targetNamespace="http://schemas.microsoft.com/office/2006/metadata/properties" ma:root="true" ma:fieldsID="cc383916b59936301b9c303ec29ca107" ns2:_="" ns3:_="">
    <xsd:import namespace="5eafa9a5-2a35-45f2-adb0-be8214e493f4"/>
    <xsd:import namespace="a0d1987a-64e6-4a3b-a827-d1ceb8856fb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afa9a5-2a35-45f2-adb0-be8214e493f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b24f131-08e6-41d0-894c-f3543b11c6d2}" ma:internalName="TaxCatchAll" ma:showField="CatchAllData" ma:web="5eafa9a5-2a35-45f2-adb0-be8214e493f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d1987a-64e6-4a3b-a827-d1ceb8856f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0675156-6aef-4ca9-b926-8a9b2a3e4a5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afa9a5-2a35-45f2-adb0-be8214e493f4" xsi:nil="true"/>
    <lcf76f155ced4ddcb4097134ff3c332f xmlns="a0d1987a-64e6-4a3b-a827-d1ceb8856fb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6697368-CA00-42FA-B9B5-C869FA34D4E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F30CC4E-E0CA-45E6-8C67-1E5D995268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eafa9a5-2a35-45f2-adb0-be8214e493f4"/>
    <ds:schemaRef ds:uri="a0d1987a-64e6-4a3b-a827-d1ceb8856f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D5E9395-11D7-4333-BC74-6DC59172BC8A}">
  <ds:schemaRefs>
    <ds:schemaRef ds:uri="http://purl.org/dc/dcmitype/"/>
    <ds:schemaRef ds:uri="http://purl.org/dc/elements/1.1/"/>
    <ds:schemaRef ds:uri="http://schemas.microsoft.com/office/2006/metadata/properties"/>
    <ds:schemaRef ds:uri="5eafa9a5-2a35-45f2-adb0-be8214e493f4"/>
    <ds:schemaRef ds:uri="http://schemas.microsoft.com/office/2006/documentManagement/types"/>
    <ds:schemaRef ds:uri="http://www.w3.org/XML/1998/namespace"/>
    <ds:schemaRef ds:uri="a0d1987a-64e6-4a3b-a827-d1ceb8856fbe"/>
    <ds:schemaRef ds:uri="http://schemas.microsoft.com/office/infopath/2007/PartnerControls"/>
    <ds:schemaRef ds:uri="http://schemas.openxmlformats.org/package/2006/metadata/core-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1.KITCHEN BOQ</vt:lpstr>
      <vt:lpstr>2.TUCKSHOP BOQ</vt:lpstr>
      <vt:lpstr>3.WORKSHOP, CS, CONF &amp; ROOM BOQ</vt:lpstr>
      <vt:lpstr>SUMMARY</vt:lpstr>
      <vt:lpstr>'1.KITCHEN BOQ'!Print_Area</vt:lpstr>
      <vt:lpstr>'2.TUCKSHOP BOQ'!Print_Area</vt:lpstr>
      <vt:lpstr>'3.WORKSHOP, CS, CONF &amp; ROOM BOQ'!Print_Area</vt:lpstr>
      <vt:lpstr>SUMMARY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umelele Gubevu</dc:creator>
  <cp:lastModifiedBy>Malose Mokoatedi</cp:lastModifiedBy>
  <cp:lastPrinted>2026-03-19T09:12:55Z</cp:lastPrinted>
  <dcterms:created xsi:type="dcterms:W3CDTF">2025-06-19T06:20:39Z</dcterms:created>
  <dcterms:modified xsi:type="dcterms:W3CDTF">2026-03-19T13:20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8E252B32CF6994680E96E874051A746</vt:lpwstr>
  </property>
  <property fmtid="{D5CDD505-2E9C-101B-9397-08002B2CF9AE}" pid="3" name="MediaServiceImageTags">
    <vt:lpwstr/>
  </property>
</Properties>
</file>